
        <v>100.07852866986421</v>
      </c>
      <c r="AO17" s="441" t="str">
        <f ca="1">IFERROR(1*IF(IFERROR(VLOOKUP($C17,SUP!$B$54:$Q$104,MATCH($B17&amp;"-"&amp;AO$7,SUP!$B$54:$Q$54,0),FALSE),"")="","",IFERROR(VLOOKUP($C17,SUP!$B$54:$Q$104,MATCH($B17&amp;"-"&amp;AO$7,SUP!$B$54:$Q$54,0),FALSE),"")),"")</f>
        <v/>
      </c>
      <c r="AR17" s="42">
        <f>IF(AS16=SUP!$B$104,AR16+1,AR16)</f>
        <v>1</v>
      </c>
      <c r="AS17" s="42">
        <f t="shared" si="4"/>
        <v>5</v>
      </c>
    </row>
    <row r="18" spans="1:45">
      <c r="A18" s="42" t="str">
        <f ca="1">IF(LEFT(OFFSET(SUP!$A$57,AS18,0),2)="\I","*","")</f>
        <v/>
      </c>
      <c r="B18" s="440" t="str">
        <f t="shared" ca="1" si="1"/>
        <v>ACT_COST</v>
      </c>
      <c r="C18" s="440" t="str">
        <f ca="1">IF($A18="*","",OFFSET(SUP!$B$57,AS18,0))</f>
        <v>MINGIB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-</v>
      </c>
      <c r="H18" s="440" t="str">
        <f t="shared" ca="1" si="3"/>
        <v>-</v>
      </c>
      <c r="I18" s="441">
        <f ca="1">IF(IFERROR(VLOOKUP($C18,SUP!$B$54:$Q$104,MATCH($B18&amp;"-"&amp;I$7,SUP!$B$54:$Q$54,0),FALSE),"")="","",IFERROR(VLOOKUP($C18,SUP!$B$54:$Q$104,MATCH($B18&amp;"-"&amp;I$7,SUP!$B$54:$Q$54,0),FALSE),""))</f>
        <v>0</v>
      </c>
      <c r="J18" s="441">
        <f ca="1">IFERROR(1*IF(IFERROR(VLOOKUP($C18,SUP!$B$54:$Q$104,MATCH($B18&amp;"-"&amp;J$7,SUP!$B$54:$Q$54,0),FALSE),"")="","",IFERROR(VLOOKUP($C18,SUP!$B$54:$Q$104,MATCH($B18&amp;"-"&amp;J$7,SUP!$B$54:$Q$54,0),FALSE),"")),"")</f>
        <v>84.132985722376887</v>
      </c>
      <c r="K18" s="441" t="str">
        <f ca="1">IFERROR(1*IF(IFERROR(VLOOKUP($C18,SUP!$B$54:$Q$104,MATCH($B18&amp;"-"&amp;K$7,SUP!$B$54:$Q$54,0),FALSE),"")="","",IFERROR(VLOOKUP($C18,SUP!$B$54:$Q$104,MATCH($B18&amp;"-"&amp;K$7,SUP!$B$54:$Q$54,0),FALSE),"")),"")</f>
        <v/>
      </c>
      <c r="L18" s="441" t="str">
        <f ca="1">IFERROR(1*IF(IFERROR(VLOOKUP($C18,SUP!$B$54:$Q$104,MATCH($B18&amp;"-"&amp;L$7,SUP!$B$54:$Q$54,0),FALSE),"")="","",IFERROR(VLOOKUP($C18,SUP!$B$54:$Q$104,MATCH($B18&amp;"-"&amp;L$7,SUP!$B$54:$Q$54,0),FALSE),"")),"")</f>
        <v/>
      </c>
      <c r="M18" s="441">
        <f ca="1">IFERROR(1*IF(IFERROR(VLOOKUP($C18,SUP!$B$54:$Q$104,MATCH($B18&amp;"-"&amp;M$7,SUP!$B$54:$Q$54,0),FALSE),"")="","",IFERROR(VLOOKUP($C18,SUP!$B$54:$Q$104,MATCH($B18&amp;"-"&amp;M$7,SUP!$B$54:$Q$54,0),FALSE),"")),"")</f>
        <v>60.21467130114587</v>
      </c>
      <c r="N18" s="441" t="str">
        <f ca="1">IFERROR(1*IF(IFERROR(VLOOKUP($C18,SUP!$B$54:$Q$104,MATCH($B18&amp;"-"&amp;N$7,SUP!$B$54:$Q$54,0),FALSE),"")="","",IFERROR(VLOOKUP($C18,SUP!$B$54:$Q$104,MATCH($B18&amp;"-"&amp;N$7,SUP!$B$54:$Q$54,0),FALSE),"")),"")</f>
        <v/>
      </c>
      <c r="O18" s="441" t="str">
        <f ca="1">IFERROR(1*IF(IFERROR(VLOOKUP($C18,SUP!$B$54:$Q$104,MATCH($B18&amp;"-"&amp;O$7,SUP!$B$54:$Q$54,0),FALSE),"")="","",IFERROR(VLOOKUP($C18,SUP!$B$54:$Q$104,MATCH($B18&amp;"-"&amp;O$7,SUP!$B$54:$Q$54,0),FALSE),"")),"")</f>
        <v/>
      </c>
      <c r="P18" s="441" t="str">
        <f ca="1">IFERROR(1*IF(IFERROR(VLOOKUP($C18,SUP!$B$54:$Q$104,MATCH($B18&amp;"-"&amp;P$7,SUP!$B$54:$Q$54,0),FALSE),"")="","",IFERROR(VLOOKUP($C18,SUP!$B$54:$Q$104,MATCH($B18&amp;"-"&amp;P$7,SUP!$B$54:$Q$54,0),FALSE),"")),"")</f>
        <v/>
      </c>
      <c r="Q18" s="441" t="str">
        <f ca="1">IFERROR(1*IF(IFERROR(VLOOKUP($C18,SUP!$B$54:$Q$104,MATCH($B18&amp;"-"&amp;Q$7,SUP!$B$54:$Q$54,0),FALSE),"")="","",IFERROR(VLOOKUP($C18,SUP!$B$54:$Q$104,MATCH($B18&amp;"-"&amp;Q$7,SUP!$B$54:$Q$54,0),FALSE),"")),"")</f>
        <v/>
      </c>
      <c r="R18" s="441">
        <f ca="1">IFERROR(1*IF(IFERROR(VLOOKUP($C18,SUP!$B$54:$Q$104,MATCH($B18&amp;"-"&amp;R$7,SUP!$B$54:$Q$54,0),FALSE),"")="","",IFERROR(VLOOKUP($C18,SUP!$B$54:$Q$104,MATCH($B18&amp;"-"&amp;R$7,SUP!$B$54:$Q$54,0),FALSE),"")),"")</f>
        <v>68.479430107185507</v>
      </c>
      <c r="S18" s="441" t="str">
        <f ca="1">IFERROR(1*IF(IFERROR(VLOOKUP($C18,SUP!$B$54:$Q$104,MATCH($B18&amp;"-"&amp;S$7,SUP!$B$54:$Q$54,0),FALSE),"")="","",IFERROR(VLOOKUP($C18,SUP!$B$54:$Q$104,MATCH($B18&amp;"-"&amp;S$7,SUP!$B$54:$Q$54,0),FALSE),"")),"")</f>
        <v/>
      </c>
      <c r="T18" s="441" t="str">
        <f ca="1">IFERROR(1*IF(IFERROR(VLOOKUP($C18,SUP!$B$54:$Q$104,MATCH($B18&amp;"-"&amp;T$7,SUP!$B$54:$Q$54,0),FALSE),"")="","",IFERROR(VLOOKUP($C18,SUP!$B$54:$Q$104,MATCH($B18&amp;"-"&amp;T$7,SUP!$B$54:$Q$54,0),FALSE),"")),"")</f>
        <v/>
      </c>
      <c r="U18" s="441" t="str">
        <f ca="1">IFERROR(1*IF(IFERROR(VLOOKUP($C18,SUP!$B$54:$Q$104,MATCH($B18&amp;"-"&amp;U$7,SUP!$B$54:$Q$54,0),FALSE),"")="","",IFERROR(VLOOKUP($C18,SUP!$B$54:$Q$104,MATCH($B18&amp;"-"&amp;U$7,SUP!$B$54:$Q$54,0),FALSE),"")),"")</f>
        <v/>
      </c>
      <c r="V18" s="441" t="str">
        <f ca="1">IFERROR(1*IF(IFERROR(VLOOKUP($C18,SUP!$B$54:$Q$104,MATCH($B18&amp;"-"&amp;V$7,SUP!$B$54:$Q$54,0),FALSE),"")="","",IFERROR(VLOOKUP($C18,SUP!$B$54:$Q$104,MATCH($B18&amp;"-"&amp;V$7,SUP!$B$54:$Q$54,0),FALSE),"")),"")</f>
        <v/>
      </c>
      <c r="W18" s="441" t="str">
        <f ca="1">IFERROR(1*IF(IFERROR(VLOOKUP($C18,SUP!$B$54:$Q$104,MATCH($B18&amp;"-"&amp;W$7,SUP!$B$54:$Q$54,0),FALSE),"")="","",IFERROR(VLOOKUP($C18,SUP!$B$54:$Q$104,MATCH($B18&amp;"-"&amp;W$7,SUP!$B$54:$Q$54,0),FALSE),"")),"")</f>
        <v/>
      </c>
      <c r="X18" s="441" t="str">
        <f ca="1">IFERROR(1*IF(IFERROR(VLOOKUP($C18,SUP!$B$54:$Q$104,MATCH($B18&amp;"-"&amp;X$7,SUP!$B$54:$Q$54,0),FALSE),"")="","",IFERROR(VLOOKUP($C18,SUP!$B$54:$Q$104,MATCH($B18&amp;"-"&amp;X$7,SUP!$B$54:$Q$54,0),FALSE),"")),"")</f>
        <v/>
      </c>
      <c r="Y18" s="441" t="str">
        <f ca="1">IFERROR(1*IF(IFERROR(VLOOKUP($C18,SUP!$B$54:$Q$104,MATCH($B18&amp;"-"&amp;Y$7,SUP!$B$54:$Q$54,0),FALSE),"")="","",IFERROR(VLOOKUP($C18,SUP!$B$54:$Q$104,MATCH($B18&amp;"-"&amp;Y$7,SUP!$B$54:$Q$54,0),FALSE),"")),"")</f>
        <v/>
      </c>
      <c r="Z18" s="441" t="str">
        <f ca="1">IFERROR(1*IF(IFERROR(VLOOKUP($C18,SUP!$B$54:$Q$104,MATCH($B18&amp;"-"&amp;Z$7,SUP!$B$54:$Q$54,0),FALSE),"")="","",IFERROR(VLOOKUP($C18,SUP!$B$54:$Q$104,MATCH($B18&amp;"-"&amp;Z$7,SUP!$B$54:$Q$54,0),FALSE),"")),"")</f>
        <v/>
      </c>
      <c r="AA18" s="441" t="str">
        <f ca="1">IFERROR(1*IF(IFERROR(VLOOKUP($C18,SUP!$B$54:$Q$104,MATCH($B18&amp;"-"&amp;AA$7,SUP!$B$54:$Q$54,0),FALSE),"")="","",IFERROR(VLOOKUP($C18,SUP!$B$54:$Q$104,MATCH($B18&amp;"-"&amp;AA$7,SUP!$B$54:$Q$54,0),FALSE),"")),"")</f>
        <v/>
      </c>
      <c r="AB18" s="441">
        <f ca="1">IFERROR(1*IF(IFERROR(VLOOKUP($C18,SUP!$B$54:$Q$104,MATCH($B18&amp;"-"&amp;AB$7,SUP!$B$54:$Q$54,0),FALSE),"")="","",IFERROR(VLOOKUP($C18,SUP!$B$54:$Q$104,MATCH($B18&amp;"-"&amp;AB$7,SUP!$B$54:$Q$54,0),FALSE),"")),"")</f>
        <v>65.72451050517229</v>
      </c>
      <c r="AC18" s="441" t="str">
        <f ca="1">IFERROR(1*IF(IFERROR(VLOOKUP($C18,SUP!$B$54:$Q$104,MATCH($B18&amp;"-"&amp;AC$7,SUP!$B$54:$Q$54,0),FALSE),"")="","",IFERROR(VLOOKUP($C18,SUP!$B$54:$Q$104,MATCH($B18&amp;"-"&amp;AC$7,SUP!$B$54:$Q$54,0),FALSE),"")),"")</f>
        <v/>
      </c>
      <c r="AD18" s="441" t="str">
        <f ca="1">IFERROR(1*IF(IFERROR(VLOOKUP($C18,SUP!$B$54:$Q$104,MATCH($B18&amp;"-"&amp;AD$7,SUP!$B$54:$Q$54,0),FALSE),"")="","",IFERROR(VLOOKUP($C18,SUP!$B$54:$Q$104,MATCH($B18&amp;"-"&amp;AD$7,SUP!$B$54:$Q$54,0),FALSE),"")),"")</f>
        <v/>
      </c>
      <c r="AE18" s="441" t="str">
        <f ca="1">IFERROR(1*IF(IFERROR(VLOOKUP($C18,SUP!$B$54:$Q$104,MATCH($B18&amp;"-"&amp;AE$7,SUP!$B$54:$Q$54,0),FALSE),"")="","",IFERROR(VLOOKUP($C18,SUP!$B$54:$Q$104,MATCH($B18&amp;"-"&amp;AE$7,SUP!$B$54:$Q$54,0),FALSE),"")),"")</f>
        <v/>
      </c>
      <c r="AF18" s="441" t="str">
        <f ca="1">IFERROR(1*IF(IFERROR(VLOOKUP($C18,SUP!$B$54:$Q$104,MATCH($B18&amp;"-"&amp;AF$7,SUP!$B$54:$Q$54,0),FALSE),"")="","",IFERROR(VLOOKUP($C18,SUP!$B$54:$Q$104,MATCH($B18&amp;"-"&amp;AF$7,SUP!$B$54:$Q$54,0),FALSE),"")),"")</f>
        <v/>
      </c>
      <c r="AG18" s="441" t="str">
        <f ca="1">IFERROR(1*IF(IFERROR(VLOOKUP($C18,SUP!$B$54:$Q$104,MATCH($B18&amp;"-"&amp;AG$7,SUP!$B$54:$Q$54,0),FALSE),"")="","",IFERROR(VLOOKUP($C18,SUP!$B$54:$Q$104,MATCH($B18&amp;"-"&amp;AG$7,SUP!$B$54:$Q$54,0),FALSE),"")),"")</f>
        <v/>
      </c>
      <c r="AH18" s="441" t="str">
        <f ca="1">IFERROR(1*IF(IFERROR(VLOOKUP($C18,SUP!$B$54:$Q$104,MATCH($B18&amp;"-"&amp;AH$7,SUP!$B$54:$Q$54,0),FALSE),"")="","",IFERROR(VLOOKUP($C18,SUP!$B$54:$Q$104,MATCH($B18&amp;"-"&amp;AH$7,SUP!$B$54:$Q$54,0),FALSE),"")),"")</f>
        <v/>
      </c>
      <c r="AI18" s="441" t="str">
        <f ca="1">IFERROR(1*IF(IFERROR(VLOOKUP($C18,SUP!$B$54:$Q$104,MATCH($B18&amp;"-"&amp;AI$7,SUP!$B$54:$Q$54,0),FALSE),"")="","",IFERROR(VLOOKUP($C18,SUP!$B$54:$Q$104,MATCH($B18&amp;"-"&amp;AI$7,SUP!$B$54:$Q$54,0),FALSE),"")),"")</f>
        <v/>
      </c>
      <c r="AJ18" s="441" t="str">
        <f ca="1">IFERROR(1*IF(IFERROR(VLOOKUP($C18,SUP!$B$54:$Q$104,MATCH($B18&amp;"-"&amp;AJ$7,SUP!$B$54:$Q$54,0),FALSE),"")="","",IFERROR(VLOOKUP($C18,SUP!$B$54:$Q$104,MATCH($B18&amp;"-"&amp;AJ$7,SUP!$B$54:$Q$54,0),FALSE),"")),"")</f>
        <v/>
      </c>
      <c r="AK18" s="441" t="str">
        <f ca="1">IFERROR(1*IF(IFERROR(VLOOKUP($C18,SUP!$B$54:$Q$104,MATCH($B18&amp;"-"&amp;AK$7,SUP!$B$54:$Q$54,0),FALSE),"")="","",IFERROR(VLOOKUP($C18,SUP!$B$54:$Q$104,MATCH($B18&amp;"-"&amp;AK$7,SUP!$B$54:$Q$54,0),FALSE),"")),"")</f>
        <v/>
      </c>
      <c r="AL18" s="441" t="str">
        <f ca="1">IFERROR(1*IF(IFERROR(VLOOKUP($C18,SUP!$B$54:$Q$104,MATCH($B18&amp;"-"&amp;AL$7,SUP!$B$54:$Q$54,0),FALSE),"")="","",IFERROR(VLOOKUP($C18,SUP!$B$54:$Q$104,MATCH($B18&amp;"-"&amp;AL$7,SUP!$B$54:$Q$54,0),FALSE),"")),"")</f>
        <v/>
      </c>
      <c r="AM18" s="441" t="str">
        <f ca="1">IFERROR(1*IF(IFERROR(VLOOKUP($C18,SUP!$B$54:$Q$104,MATCH($B18&amp;"-"&amp;AM$7,SUP!$B$54:$Q$54,0),FALSE),"")="","",IFERROR(VLOOKUP($C18,SUP!$B$54:$Q$104,MATCH($B18&amp;"-"&amp;AM$7,SUP!$B$54:$Q$54,0),FALSE),"")),"")</f>
        <v/>
      </c>
      <c r="AN18" s="441">
        <f ca="1">IFERROR(1*IF(IFERROR(VLOOKUP($C18,SUP!$B$54:$Q$104,MATCH($B18&amp;"-"&amp;AN$7,SUP!$B$54:$Q$54,0),FALSE),"")="","",IFERROR(VLOOKUP($C18,SUP!$B$54:$Q$104,MATCH($B18&amp;"-"&amp;AN$7,SUP!$B$54:$Q$54,0),FALSE),"")),"")</f>
        <v>59.427551414856381</v>
      </c>
      <c r="AO18" s="441" t="str">
        <f ca="1">IFERROR(1*IF(IFERROR(VLOOKUP($C18,SUP!$B$54:$Q$104,MATCH($B18&amp;"-"&amp;AO$7,SUP!$B$54:$Q$54,0),FALSE),"")="","",IFERROR(VLOOKUP($C18,SUP!$B$54:$Q$104,MATCH($B18&amp;"-"&amp;AO$7,SUP!$B$54:$Q$54,0),FALSE),"")),"")</f>
        <v/>
      </c>
      <c r="AR18" s="42">
        <f>IF(AS17=SUP!$B$104,AR17+1,AR17)</f>
        <v>1</v>
      </c>
      <c r="AS18" s="42">
        <f t="shared" si="4"/>
        <v>6</v>
      </c>
    </row>
    <row r="19" spans="1:45">
      <c r="A19" s="42" t="str">
        <f ca="1">IF(LEFT(OFFSET(SUP!$A$57,AS19,0),2)="\I","*","")</f>
        <v/>
      </c>
      <c r="B19" s="440" t="str">
        <f t="shared" ca="1" si="1"/>
        <v>ACT_COST</v>
      </c>
      <c r="C19" s="440" t="str">
        <f ca="1">IF($A19="*","",OFFSET(SUP!$B$57,AS19,0))</f>
        <v>MINGA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-</v>
      </c>
      <c r="H19" s="440" t="str">
        <f t="shared" ca="1" si="3"/>
        <v>-</v>
      </c>
      <c r="I19" s="441">
        <f ca="1">IF(IFERROR(VLOOKUP($C19,SUP!$B$54:$Q$104,MATCH($B19&amp;"-"&amp;I$7,SUP!$B$54:$Q$54,0),FALSE),"")="","",IFERROR(VLOOKUP($C19,SUP!$B$54:$Q$104,MATCH($B19&amp;"-"&amp;I$7,SUP!$B$54:$Q$54,0),FALSE),""))</f>
        <v>0</v>
      </c>
      <c r="J19" s="441">
        <f ca="1">IFERROR(1*IF(IFERROR(VLOOKUP($C19,SUP!$B$54:$Q$104,MATCH($B19&amp;"-"&amp;J$7,SUP!$B$54:$Q$54,0),FALSE),"")="","",IFERROR(VLOOKUP($C19,SUP!$B$54:$Q$104,MATCH($B19&amp;"-"&amp;J$7,SUP!$B$54:$Q$54,0),FALSE),"")),"")</f>
        <v>76.085212227086132</v>
      </c>
      <c r="K19" s="441" t="str">
        <f ca="1">IFERROR(1*IF(IFERROR(VLOOKUP($C19,SUP!$B$54:$Q$104,MATCH($B19&amp;"-"&amp;K$7,SUP!$B$54:$Q$54,0),FALSE),"")="","",IFERROR(VLOOKUP($C19,SUP!$B$54:$Q$104,MATCH($B19&amp;"-"&amp;K$7,SUP!$B$54:$Q$54,0),FALSE),"")),"")</f>
        <v/>
      </c>
      <c r="L19" s="441" t="str">
        <f ca="1">IFERROR(1*IF(IFERROR(VLOOKUP($C19,SUP!$B$54:$Q$104,MATCH($B19&amp;"-"&amp;L$7,SUP!$B$54:$Q$54,0),FALSE),"")="","",IFERROR(VLOOKUP($C19,SUP!$B$54:$Q$104,MATCH($B19&amp;"-"&amp;L$7,SUP!$B$54:$Q$54,0),FALSE),"")),"")</f>
        <v/>
      </c>
      <c r="M19" s="441">
        <f ca="1">IFERROR(1*IF(IFERROR(VLOOKUP($C19,SUP!$B$54:$Q$104,MATCH($B19&amp;"-"&amp;M$7,SUP!$B$54:$Q$54,0),FALSE),"")="","",IFERROR(VLOOKUP($C19,SUP!$B$54:$Q$104,MATCH($B19&amp;"-"&amp;M$7,SUP!$B$54:$Q$54,0),FALSE),"")),"")</f>
        <v>54.454813481240663</v>
      </c>
      <c r="N19" s="441" t="str">
        <f ca="1">IFERROR(1*IF(IFERROR(VLOOKUP($C19,SUP!$B$54:$Q$104,MATCH($B19&amp;"-"&amp;N$7,SUP!$B$54:$Q$54,0),FALSE),"")="","",IFERROR(VLOOKUP($C19,SUP!$B$54:$Q$104,MATCH($B19&amp;"-"&amp;N$7,SUP!$B$54:$Q$54,0),FALSE),"")),"")</f>
        <v/>
      </c>
      <c r="O19" s="441" t="str">
        <f ca="1">IFERROR(1*IF(IFERROR(VLOOKUP($C19,SUP!$B$54:$Q$104,MATCH($B19&amp;"-"&amp;O$7,SUP!$B$54:$Q$54,0),FALSE),"")="","",IFERROR(VLOOKUP($C19,SUP!$B$54:$Q$104,MATCH($B19&amp;"-"&amp;O$7,SUP!$B$54:$Q$54,0),FALSE),"")),"")</f>
        <v/>
      </c>
      <c r="P19" s="441" t="str">
        <f ca="1">IFERROR(1*IF(IFERROR(VLOOKUP($C19,SUP!$B$54:$Q$104,MATCH($B19&amp;"-"&amp;P$7,SUP!$B$54:$Q$54,0),FALSE),"")="","",IFERROR(VLOOKUP($C19,SUP!$B$54:$Q$104,MATCH($B19&amp;"-"&amp;P$7,SUP!$B$54:$Q$54,0),FALSE),"")),"")</f>
        <v/>
      </c>
      <c r="Q19" s="441" t="str">
        <f ca="1">IFERROR(1*IF(IFERROR(VLOOKUP($C19,SUP!$B$54:$Q$104,MATCH($B19&amp;"-"&amp;Q$7,SUP!$B$54:$Q$54,0),FALSE),"")="","",IFERROR(VLOOKUP($C19,SUP!$B$54:$Q$104,MATCH($B19&amp;"-"&amp;Q$7,SUP!$B$54:$Q$54,0),FALSE),"")),"")</f>
        <v/>
      </c>
      <c r="R19" s="441">
        <f ca="1">IFERROR(1*IF(IFERROR(VLOOKUP($C19,SUP!$B$54:$Q$104,MATCH($B19&amp;"-"&amp;R$7,SUP!$B$54:$Q$54,0),FALSE),"")="","",IFERROR(VLOOKUP($C19,SUP!$B$54:$Q$104,MATCH($B19&amp;"-"&amp;R$7,SUP!$B$54:$Q$54,0),FALSE),"")),"")</f>
        <v>54.454813481240663</v>
      </c>
      <c r="S19" s="441" t="str">
        <f ca="1">IFERROR(1*IF(IFERROR(VLOOKUP($C19,SUP!$B$54:$Q$104,MATCH($B19&amp;"-"&amp;S$7,SUP!$B$54:$Q$54,0),FALSE),"")="","",IFERROR(VLOOKUP($C19,SUP!$B$54:$Q$104,MATCH($B19&amp;"-"&amp;S$7,SUP!$B$54:$Q$54,0),FALSE),"")),"")</f>
        <v/>
      </c>
      <c r="T19" s="441" t="str">
        <f ca="1">IFERROR(1*IF(IFERROR(VLOOKUP($C19,SUP!$B$54:$Q$104,MATCH($B19&amp;"-"&amp;T$7,SUP!$B$54:$Q$54,0),FALSE),"")="","",IFERROR(VLOOKUP($C19,SUP!$B$54:$Q$104,MATCH($B19&amp;"-"&amp;T$7,SUP!$B$54:$Q$54,0),FALSE),"")),"")</f>
        <v/>
      </c>
      <c r="U19" s="441" t="str">
        <f ca="1">IFERROR(1*IF(IFERROR(VLOOKUP($C19,SUP!$B$54:$Q$104,MATCH($B19&amp;"-"&amp;U$7,SUP!$B$54:$Q$54,0),FALSE),"")="","",IFERROR(VLOOKUP($C19,SUP!$B$54:$Q$104,MATCH($B19&amp;"-"&amp;U$7,SUP!$B$54:$Q$54,0),FALSE),"")),"")</f>
        <v/>
      </c>
      <c r="V19" s="441" t="str">
        <f ca="1">IFERROR(1*IF(IFERROR(VLOOKUP($C19,SUP!$B$54:$Q$104,MATCH($B19&amp;"-"&amp;V$7,SUP!$B$54:$Q$54,0),FALSE),"")="","",IFERROR(VLOOKUP($C19,SUP!$B$54:$Q$104,MATCH($B19&amp;"-"&amp;V$7,SUP!$B$54:$Q$54,0),FALSE),"")),"")</f>
        <v/>
      </c>
      <c r="W19" s="441" t="str">
        <f ca="1">IFERROR(1*IF(IFERROR(VLOOKUP($C19,SUP!$B$54:$Q$104,MATCH($B19&amp;"-"&amp;W$7,SUP!$B$54:$Q$54,0),FALSE),"")="","",IFERROR(VLOOKUP($C19,SUP!$B$54:$Q$104,MATCH($B19&amp;"-"&amp;W$7,SUP!$B$54:$Q$54,0),FALSE),"")),"")</f>
        <v/>
      </c>
      <c r="X19" s="441" t="str">
        <f ca="1">IFERROR(1*IF(IFERROR(VLOOKUP($C19,SUP!$B$54:$Q$104,MATCH($B19&amp;"-"&amp;X$7,SUP!$B$54:$Q$54,0),FALSE),"")="","",IFERROR(VLOOKUP($C19,SUP!$B$54:$Q$104,MATCH($B19&amp;"-"&amp;X$7,SUP!$B$54:$Q$54,0),FALSE),"")),"")</f>
        <v/>
      </c>
      <c r="Y19" s="441" t="str">
        <f ca="1">IFERROR(1*IF(IFERROR(VLOOKUP($C19,SUP!$B$54:$Q$104,MATCH($B19&amp;"-"&amp;Y$7,SUP!$B$54:$Q$54,0),FALSE),"")="","",IFERROR(VLOOKUP($C19,SUP!$B$54:$Q$104,MATCH($B19&amp;"-"&amp;Y$7,SUP!$B$54:$Q$54,0),FALSE),"")),"")</f>
        <v/>
      </c>
      <c r="Z19" s="441" t="str">
        <f ca="1">IFERROR(1*IF(IFERROR(VLOOKUP($C19,SUP!$B$54:$Q$104,MATCH($B19&amp;"-"&amp;Z$7,SUP!$B$54:$Q$54,0),FALSE),"")="","",IFERROR(VLOOKUP($C19,SUP!$B$54:$Q$104,MATCH($B19&amp;"-"&amp;Z$7,SUP!$B$54:$Q$54,0),FALSE),"")),"")</f>
        <v/>
      </c>
      <c r="AA19" s="441" t="str">
        <f ca="1">IFERROR(1*IF(IFERROR(VLOOKUP($C19,SUP!$B$54:$Q$104,MATCH($B19&amp;"-"&amp;AA$7,SUP!$B$54:$Q$54,0),FALSE),"")="","",IFERROR(VLOOKUP($C19,SUP!$B$54:$Q$104,MATCH($B19&amp;"-"&amp;AA$7,SUP!$B$54:$Q$54,0),FALSE),"")),"")</f>
        <v/>
      </c>
      <c r="AB19" s="441">
        <f ca="1">IFERROR(1*IF(IFERROR(VLOOKUP($C19,SUP!$B$54:$Q$104,MATCH($B19&amp;"-"&amp;AB$7,SUP!$B$54:$Q$54,0),FALSE),"")="","",IFERROR(VLOOKUP($C19,SUP!$B$54:$Q$104,MATCH($B19&amp;"-"&amp;AB$7,SUP!$B$54:$Q$54,0),FALSE),"")),"")</f>
        <v>54.454813481240663</v>
      </c>
      <c r="AC19" s="441" t="str">
        <f ca="1">IFERROR(1*IF(IFERROR(VLOOKUP($C19,SUP!$B$54:$Q$104,MATCH($B19&amp;"-"&amp;AC$7,SUP!$B$54:$Q$54,0),FALSE),"")="","",IFERROR(VLOOKUP($C19,SUP!$B$54:$Q$104,MATCH($B19&amp;"-"&amp;AC$7,SUP!$B$54:$Q$54,0),FALSE),"")),"")</f>
        <v/>
      </c>
      <c r="AD19" s="441" t="str">
        <f ca="1">IFERROR(1*IF(IFERROR(VLOOKUP($C19,SUP!$B$54:$Q$104,MATCH($B19&amp;"-"&amp;AD$7,SUP!$B$54:$Q$54,0),FALSE),"")="","",IFERROR(VLOOKUP($C19,SUP!$B$54:$Q$104,MATCH($B19&amp;"-"&amp;AD$7,SUP!$B$54:$Q$54,0),FALSE),"")),"")</f>
        <v/>
      </c>
      <c r="AE19" s="441" t="str">
        <f ca="1">IFERROR(1*IF(IFERROR(VLOOKUP($C19,SUP!$B$54:$Q$104,MATCH($B19&amp;"-"&amp;AE$7,SUP!$B$54:$Q$54,0),FALSE),"")="","",IFERROR(VLOOKUP($C19,SUP!$B$54:$Q$104,MATCH($B19&amp;"-"&amp;AE$7,SUP!$B$54:$Q$54,0),FALSE),"")),"")</f>
        <v/>
      </c>
      <c r="AF19" s="441" t="str">
        <f ca="1">IFERROR(1*IF(IFERROR(VLOOKUP($C19,SUP!$B$54:$Q$104,MATCH($B19&amp;"-"&amp;AF$7,SUP!$B$54:$Q$54,0),FALSE),"")="","",IFERROR(VLOOKUP($C19,SUP!$B$54:$Q$104,MATCH($B19&amp;"-"&amp;AF$7,SUP!$B$54:$Q$54,0),FALSE),"")),"")</f>
        <v/>
      </c>
      <c r="AG19" s="441" t="str">
        <f ca="1">IFERROR(1*IF(IFERROR(VLOOKUP($C19,SUP!$B$54:$Q$104,MATCH($B19&amp;"-"&amp;AG$7,SUP!$B$54:$Q$54,0),FALSE),"")="","",IFERROR(VLOOKUP($C19,SUP!$B$54:$Q$104,MATCH($B19&amp;"-"&amp;AG$7,SUP!$B$54:$Q$54,0),FALSE),"")),"")</f>
        <v/>
      </c>
      <c r="AH19" s="441" t="str">
        <f ca="1">IFERROR(1*IF(IFERROR(VLOOKUP($C19,SUP!$B$54:$Q$104,MATCH($B19&amp;"-"&amp;AH$7,SUP!$B$54:$Q$54,0),FALSE),"")="","",IFERROR(VLOOKUP($C19,SUP!$B$54:$Q$104,MATCH($B19&amp;"-"&amp;AH$7,SUP!$B$54:$Q$54,0),FALSE),"")),"")</f>
        <v/>
      </c>
      <c r="AI19" s="441" t="str">
        <f ca="1">IFERROR(1*IF(IFERROR(VLOOKUP($C19,SUP!$B$54:$Q$104,MATCH($B19&amp;"-"&amp;AI$7,SUP!$B$54:$Q$54,0),FALSE),"")="","",IFERROR(VLOOKUP($C19,SUP!$B$54:$Q$104,MATCH($B19&amp;"-"&amp;AI$7,SUP!$B$54:$Q$54,0),FALSE),"")),"")</f>
        <v/>
      </c>
      <c r="AJ19" s="441" t="str">
        <f ca="1">IFERROR(1*IF(IFERROR(VLOOKUP($C19,SUP!$B$54:$Q$104,MATCH($B19&amp;"-"&amp;AJ$7,SUP!$B$54:$Q$54,0),FALSE),"")="","",IFERROR(VLOOKUP($C19,SUP!$B$54:$Q$104,MATCH($B19&amp;"-"&amp;AJ$7,SUP!$B$54:$Q$54,0),FALSE),"")),"")</f>
        <v/>
      </c>
      <c r="AK19" s="441" t="str">
        <f ca="1">IFERROR(1*IF(IFERROR(VLOOKUP($C19,SUP!$B$54:$Q$104,MATCH($B19&amp;"-"&amp;AK$7,SUP!$B$54:$Q$54,0),F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>
        <f ca="1">IFERROR(1*IF(IFERROR(VLOOKUP($C24,SUP!$B$54:$Q$104,MATCH($B24&amp;"-"&amp;J$7,SUP!$B$54:$Q$54,0),FALSE),"")="","",IFERROR(VLOOKUP($C24,SUP!$B$54:$Q$104,MATCH($B24&amp;"-"&amp;J$7,SUP!$B$54:$Q$54,0),FALSE),"")),"")</f>
        <v>47.262833333333333</v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>
        <f ca="1">IFERROR(1*IF(IFERROR(VLOOKUP($C24,SUP!$B$54:$Q$104,MATCH($B24&amp;"-"&amp;M$7,SUP!$B$54:$Q$54,0),FALSE),"")="","",IFERROR(VLOOKUP($C24,SUP!$B$54:$Q$104,MATCH($B24&amp;"-"&amp;M$7,SUP!$B$54:$Q$54,0),FALSE),"")),"")</f>
        <v>47.571416666666664</v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>
        <f ca="1">IFERROR(1*IF(IFERROR(VLOOKUP($C24,SUP!$B$54:$Q$104,MATCH($B24&amp;"-"&amp;R$7,SUP!$B$54:$Q$54,0),FALSE),"")="","",IFERROR(VLOOKUP($C24,SUP!$B$54:$Q$104,MATCH($B24&amp;"-"&amp;R$7,SUP!$B$54:$Q$54,0),FALSE),"")),"")</f>
        <v>47.88</v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>
        <f ca="1">IFERROR(1*IF(IFERROR(VLOOKUP($C24,SUP!$B$54:$Q$104,MATCH($B24&amp;"-"&amp;AB$7,SUP!$B$54:$Q$54,0),FALSE),"")="","",IFERROR(VLOOKUP($C24,SUP!$B$54:$Q$104,MATCH($B24&amp;"-"&amp;AB$7,SUP!$B$54:$Q$54,0),FALSE),"")),"")</f>
        <v>47.88</v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>
        <f ca="1">IFERROR(1*IF(IFERROR(VLOOKUP($C24,SUP!$B$54:$Q$104,MATCH($B24&amp;"-"&amp;AN$7,SUP!$B$54:$Q$54,0),FALSE),"")="","",IFERROR(VLOOKUP($C24,SUP!$B$54:$Q$104,MATCH($B24&amp;"-"&amp;AN$7,SUP!$B$54:$Q$54,0),FALSE),"")),"")</f>
        <v>47.88</v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76.52894968368730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69.629652520701569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81.046485228710992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74.147188065725246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8.1288130107613874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8.1288130107613874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8.1288130107613874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8.1288130107613874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8.1288130107613874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39.34642310222276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126.50124148000812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09.66407244351267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99.15733496389469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31.58041064587684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118.80821501085993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39.34642310222276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126.50124148000812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09.66407244351267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99.15733496389469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288.45023793100052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277.77606184991026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41.55885461630882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129.22324132489203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38.15943117817068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124.74862576140292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46.31374425733389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132.82630355400852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714848757138416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429697514276832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429697514276832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429697514276832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32.3791019471116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120.17617940600771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04.18086882133703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94.199468215699952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25.00139011358299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112.86780426031693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32.3791019471116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120.17617940600771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04.18086882133703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94.199468215699952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34.48091188549338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122.7620792586474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35"/>
      <c r="S64" s="1651" t="str">
        <f ca="1">IF(IFERROR(VLOOKUP($C64,SUP!$B$54:$Q$104,MATCH($B64&amp;"-"&amp;S$7,SUP!$B$54:$Q$54,0),FALSE),"")="","",IFERROR(VLOOKUP($C64,SUP!$B$54:$Q$104,MATCH($B64&amp;"-"&amp;S$7,SUP!$B$54:$Q$54,0),FALSE),""))</f>
        <v/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V64" s="1651">
        <f>25838/1000</f>
        <v>25.838000000000001</v>
      </c>
      <c r="W64" s="1635">
        <v>0</v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3.6412268743914313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54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 t="str">
        <f ca="1">IF(IFERROR(VLOOKUP($C94,SUP!$B$54:$Q$104,MATCH($B94&amp;"-"&amp;O$7,SUP!$B$54:$Q$54,0),FALSE),"")="","",IFERROR(VLOOKUP($C94,SUP!$B$54:$Q$104,MATCH($B94&amp;"-"&amp;O$7,SUP!$B$54:$Q$54,0),FALSE),""))</f>
        <v/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727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441"/>
      <c r="AM98" s="441" t="str">
        <f ca="1">IF(IFERROR(VLOOKUP($C98,SUP!$B$54:$Q$104,MATCH($B98&amp;"-"&amp;AM$7,SUP!$B$54:$Q$54,0),FALSE),"")="","",IFERROR(VLOOKUP($C98,SUP!$B$54:$Q$104,MATCH($B98&amp;"-"&amp;AM$7,SUP!$B$54:$Q$54,0),FALSE),""))</f>
        <v/>
      </c>
      <c r="AN98" s="441"/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79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0</v>
      </c>
    </row>
    <row r="115" spans="1:41" ht="45">
      <c r="A115" s="1044" t="s">
        <v>310</v>
      </c>
      <c r="B115" s="1379" t="s">
        <v>332</v>
      </c>
      <c r="C115" s="1379" t="s">
        <v>13978</v>
      </c>
      <c r="D115" s="1379" t="s">
        <v>13979</v>
      </c>
      <c r="E115" s="1388" t="s">
        <v>13994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86.921800196133233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83.412549877940819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8</v>
      </c>
      <c r="D116" s="1379" t="s">
        <v>13980</v>
      </c>
      <c r="E116" s="1388" t="s">
        <v>13993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28.64991249191706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23.70544183400885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79</v>
      </c>
      <c r="E117" s="1385" t="s">
        <v>13992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0</v>
      </c>
      <c r="E118" s="1385" t="s">
        <v>13992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8</v>
      </c>
      <c r="D119" s="1044" t="s">
        <v>13979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8</v>
      </c>
      <c r="D120" s="1044" t="s">
        <v>13980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1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2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1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4" name="cmdCheckTSandTIDDataSheet"/>
      </mc:Fallback>
    </mc:AlternateContent>
    <mc:AlternateContent xmlns:mc="http://schemas.openxmlformats.org/markup-compatibility/2006">
      <mc:Choice Requires="x14">
        <control shapeId="5122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6" name="cmdSpecifyParameter"/>
      </mc:Fallback>
    </mc:AlternateContent>
    <mc:AlternateContent xmlns:mc="http://schemas.openxmlformats.org/markup-compatibility/2006">
      <mc:Choice Requires="x14">
        <control shapeId="5123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8" name="cmdSpecifyArg1"/>
      </mc:Fallback>
    </mc:AlternateContent>
    <mc:AlternateContent xmlns:mc="http://schemas.openxmlformats.org/markup-compatibility/2006">
      <mc:Choice Requires="x14">
        <control shapeId="5124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0" name="cmdSpecifyArg2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6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4" name="cmdSpecifyArg4"/>
      </mc:Fallback>
    </mc:AlternateContent>
    <mc:AlternateContent xmlns:mc="http://schemas.openxmlformats.org/markup-compatibility/2006">
      <mc:Choice Requires="x14">
        <control shapeId="5127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16" name="cmdSpecifyArg5"/>
      </mc:Fallback>
    </mc:AlternateContent>
    <mc:AlternateContent xmlns:mc="http://schemas.openxmlformats.org/markup-compatibility/2006">
      <mc:Choice Requires="x14">
        <control shapeId="5128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18" name="cmdSpecifyArg6"/>
      </mc:Fallback>
    </mc:AlternateContent>
    <mc:AlternateContent xmlns:mc="http://schemas.openxmlformats.org/markup-compatibility/2006">
      <mc:Choice Requires="x14">
        <control shapeId="5129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20" name="cmdSpecifyIEOptcode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727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1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2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3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4</v>
      </c>
      <c r="B12" s="438" t="s">
        <v>13416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5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4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4" name="cmdCheckTIDDataSheet"/>
      </mc:Fallback>
    </mc:AlternateContent>
    <mc:AlternateContent xmlns:mc="http://schemas.openxmlformats.org/markup-compatibility/2006">
      <mc:Choice Requires="x14">
        <control shapeId="614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6" name="cmdSpecifyParameter"/>
      </mc:Fallback>
    </mc:AlternateContent>
    <mc:AlternateContent xmlns:mc="http://schemas.openxmlformats.org/markup-compatibility/2006">
      <mc:Choice Requires="x14">
        <control shapeId="614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8" name="cmdSpecifyArg1"/>
      </mc:Fallback>
    </mc:AlternateContent>
    <mc:AlternateContent xmlns:mc="http://schemas.openxmlformats.org/markup-compatibility/2006">
      <mc:Choice Requires="x14">
        <control shapeId="614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0" name="cmdSpecifyArg2"/>
      </mc:Fallback>
    </mc:AlternateContent>
    <mc:AlternateContent xmlns:mc="http://schemas.openxmlformats.org/markup-compatibility/2006">
      <mc:Choice Requires="x14">
        <control shapeId="614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2" name="cmdSpecifyArg3"/>
      </mc:Fallback>
    </mc:AlternateContent>
    <mc:AlternateContent xmlns:mc="http://schemas.openxmlformats.org/markup-compatibility/2006">
      <mc:Choice Requires="x14">
        <control shapeId="615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14" name="cmdSpecifyArg4"/>
      </mc:Fallback>
    </mc:AlternateContent>
    <mc:AlternateContent xmlns:mc="http://schemas.openxmlformats.org/markup-compatibility/2006">
      <mc:Choice Requires="x14">
        <control shapeId="615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16" name="cmdSpecifyArg5"/>
      </mc:Fallback>
    </mc:AlternateContent>
    <mc:AlternateContent xmlns:mc="http://schemas.openxmlformats.org/markup-compatibility/2006">
      <mc:Choice Requires="x14">
        <control shapeId="615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18" name="cmdSpecifyArg6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6"/>
  <sheetViews>
    <sheetView topLeftCell="A11" workbookViewId="0">
      <selection activeCell="B48" sqref="B48:F48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2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1</v>
      </c>
      <c r="M7" s="1678" t="s">
        <v>277</v>
      </c>
      <c r="N7" s="1678" t="s">
        <v>1199</v>
      </c>
      <c r="O7" s="1677" t="s">
        <v>14569</v>
      </c>
      <c r="P7" s="1677" t="s">
        <v>14570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5</v>
      </c>
      <c r="M8" s="526" t="s">
        <v>277</v>
      </c>
      <c r="N8" s="526" t="s">
        <v>14574</v>
      </c>
      <c r="O8" s="526" t="s">
        <v>14574</v>
      </c>
      <c r="P8" s="526" t="s">
        <v>14574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  <row r="56" spans="1:16">
      <c r="B56" s="42" t="s">
        <v>352</v>
      </c>
      <c r="C56" s="42" t="s">
        <v>14783</v>
      </c>
      <c r="D56" s="42" t="s">
        <v>14784</v>
      </c>
      <c r="E56" s="438" t="s">
        <v>248</v>
      </c>
      <c r="F56" s="438" t="str">
        <f t="shared" ref="F56" si="8">IF($L56,"COM,NRG,DAYNITE,"&amp;INDEX($M$8:$P$8,MATCH($L56,$M56:$P56,0)),"COM,NRG,ANNUAL,FOSSIL")</f>
        <v>COM,NRG,ANNUAL,FOSSIL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69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4" name="cmdCheckItemsSheet"/>
      </mc:Fallback>
    </mc:AlternateContent>
    <mc:AlternateContent xmlns:mc="http://schemas.openxmlformats.org/markup-compatibility/2006">
      <mc:Choice Requires="x14">
        <control shapeId="7170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6" name="cmdSpecifyComponent"/>
      </mc:Fallback>
    </mc:AlternateContent>
    <mc:AlternateContent xmlns:mc="http://schemas.openxmlformats.org/markup-compatibility/2006">
      <mc:Choice Requires="x14">
        <control shapeId="7171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8" name="cmdSpecifyUnits"/>
      </mc:Fallback>
    </mc:AlternateContent>
    <mc:AlternateContent xmlns:mc="http://schemas.openxmlformats.org/markup-compatibility/2006">
      <mc:Choice Requires="x14">
        <control shapeId="7172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10" name="cmdSpecifySets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1" r:id="rId3" name="cmdCheckTSandTIDDataSheet">
          <controlPr defaultSize="0" autoLine="0" r:id="rId4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3" name="cmdCheckTSandTIDDataSheet"/>
      </mc:Fallback>
    </mc:AlternateContent>
    <mc:AlternateContent xmlns:mc="http://schemas.openxmlformats.org/markup-compatibility/2006">
      <mc:Choice Requires="x14">
        <control shapeId="10242" r:id="rId5" name="cmdSpecifyParameter">
          <controlPr defaultSize="0" autoLine="0" r:id="rId6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5" name="cmdSpecifyParameter"/>
      </mc:Fallback>
    </mc:AlternateContent>
    <mc:AlternateContent xmlns:mc="http://schemas.openxmlformats.org/markup-compatibility/2006">
      <mc:Choice Requires="x14">
        <control shapeId="10243" r:id="rId7" name="cmdSpecifyArg1">
          <controlPr defaultSize="0" autoLine="0" r:id="rId8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7" name="cmdSpecifyArg1"/>
      </mc:Fallback>
    </mc:AlternateContent>
    <mc:AlternateContent xmlns:mc="http://schemas.openxmlformats.org/markup-compatibility/2006">
      <mc:Choice Requires="x14">
        <control shapeId="10244" r:id="rId9" name="cmdSpecifyArg2">
          <controlPr defaultSize="0" autoLine="0" autoPict="0" r:id="rId10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9" name="cmdSpecifyArg2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6" r:id="rId13" name="cmdSpecifyArg4">
          <controlPr defaultSize="0" autoLine="0" autoPict="0" r:id="rId14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13" name="cmdSpecifyArg4"/>
      </mc:Fallback>
    </mc:AlternateContent>
    <mc:AlternateContent xmlns:mc="http://schemas.openxmlformats.org/markup-compatibility/2006">
      <mc:Choice Requires="x14">
        <control shapeId="10247" r:id="rId15" name="cmdSpecifyArg5">
          <controlPr defaultSize="0" autoLine="0" autoPict="0" r:id="rId16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15" name="cmdSpecifyArg5"/>
      </mc:Fallback>
    </mc:AlternateContent>
    <mc:AlternateContent xmlns:mc="http://schemas.openxmlformats.org/markup-compatibility/2006">
      <mc:Choice Requires="x14">
        <control shapeId="10248" r:id="rId17" name="cmdSpecifyArg6">
          <controlPr defaultSize="0" autoLine="0" autoPict="0" r:id="rId18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17" name="cmdSpecifyArg6"/>
      </mc:Fallback>
    </mc:AlternateContent>
    <mc:AlternateContent xmlns:mc="http://schemas.openxmlformats.org/markup-compatibility/2006">
      <mc:Choice Requires="x14">
        <control shapeId="10249" r:id="rId19" name="cmdSpecifyIEOptcode">
          <controlPr defaultSize="0" autoLine="0" r:id="rId20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19" name="cmdSpecifyIEOptcod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21"/>
  <sheetViews>
    <sheetView topLeftCell="A91" workbookViewId="0">
      <selection activeCell="D115" sqref="D115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2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3</v>
      </c>
      <c r="B6" s="770">
        <v>41347.449376504628</v>
      </c>
      <c r="C6" s="610" t="s">
        <v>1245</v>
      </c>
    </row>
    <row r="7" spans="1:3">
      <c r="A7" s="890" t="s">
        <v>1414</v>
      </c>
      <c r="B7" s="770">
        <v>41347.449376504628</v>
      </c>
      <c r="C7" s="610" t="s">
        <v>1245</v>
      </c>
    </row>
    <row r="8" spans="1:3">
      <c r="A8" s="890" t="s">
        <v>1415</v>
      </c>
      <c r="B8" s="770">
        <v>41347.449376504628</v>
      </c>
      <c r="C8" s="610" t="s">
        <v>1245</v>
      </c>
    </row>
    <row r="9" spans="1:3">
      <c r="A9" s="890" t="s">
        <v>1416</v>
      </c>
      <c r="B9" s="770">
        <v>41347.449376504628</v>
      </c>
      <c r="C9" s="610" t="s">
        <v>1245</v>
      </c>
    </row>
    <row r="10" spans="1:3">
      <c r="A10" s="890" t="s">
        <v>1417</v>
      </c>
      <c r="B10" s="770">
        <v>41347.449376504628</v>
      </c>
      <c r="C10" s="610" t="s">
        <v>1245</v>
      </c>
    </row>
    <row r="11" spans="1:3">
      <c r="A11" s="890" t="s">
        <v>1462</v>
      </c>
      <c r="B11" s="887">
        <v>41456</v>
      </c>
      <c r="C11" s="885" t="s">
        <v>1461</v>
      </c>
    </row>
    <row r="12" spans="1:3">
      <c r="A12" s="890" t="s">
        <v>1463</v>
      </c>
      <c r="B12" s="532"/>
      <c r="C12" s="886"/>
    </row>
    <row r="13" spans="1:3">
      <c r="A13" s="890" t="s">
        <v>1464</v>
      </c>
      <c r="B13" s="532"/>
      <c r="C13" s="886"/>
    </row>
    <row r="14" spans="1:3">
      <c r="A14" s="890" t="s">
        <v>1468</v>
      </c>
      <c r="B14" s="888">
        <v>41481</v>
      </c>
      <c r="C14" s="889" t="s">
        <v>1461</v>
      </c>
    </row>
    <row r="15" spans="1:3">
      <c r="A15" s="890" t="s">
        <v>1469</v>
      </c>
      <c r="B15" s="387"/>
      <c r="C15" s="600"/>
    </row>
    <row r="16" spans="1:3">
      <c r="A16" s="890" t="s">
        <v>1472</v>
      </c>
      <c r="B16" s="888">
        <v>41491</v>
      </c>
      <c r="C16" s="598" t="s">
        <v>1471</v>
      </c>
    </row>
    <row r="17" spans="1:3">
      <c r="A17" s="877" t="s">
        <v>1473</v>
      </c>
      <c r="B17" s="888">
        <v>41499</v>
      </c>
      <c r="C17" s="886" t="s">
        <v>1471</v>
      </c>
    </row>
    <row r="18" spans="1:3" ht="30">
      <c r="A18" s="890" t="s">
        <v>1475</v>
      </c>
      <c r="B18" s="888">
        <v>41500</v>
      </c>
      <c r="C18" s="600" t="s">
        <v>1471</v>
      </c>
    </row>
    <row r="19" spans="1:3" ht="30">
      <c r="A19" s="905" t="s">
        <v>1498</v>
      </c>
      <c r="B19" s="904" t="s">
        <v>1571</v>
      </c>
      <c r="C19" s="905" t="s">
        <v>1471</v>
      </c>
    </row>
    <row r="21" spans="1:3">
      <c r="A21" s="986" t="s">
        <v>1573</v>
      </c>
      <c r="B21" s="904">
        <v>41589.665909722222</v>
      </c>
      <c r="C21" s="392" t="s">
        <v>1461</v>
      </c>
    </row>
    <row r="23" spans="1:3">
      <c r="A23" s="430" t="s">
        <v>1611</v>
      </c>
      <c r="B23" s="904">
        <v>41597.58110949074</v>
      </c>
      <c r="C23" s="392" t="s">
        <v>1471</v>
      </c>
    </row>
    <row r="24" spans="1:3">
      <c r="A24" s="392" t="s">
        <v>1852</v>
      </c>
      <c r="B24" s="904">
        <v>41765.779536921298</v>
      </c>
      <c r="C24" s="392" t="s">
        <v>1471</v>
      </c>
    </row>
    <row r="26" spans="1:3">
      <c r="B26" s="904">
        <f ca="1">NOW()</f>
        <v>44449.630264930558</v>
      </c>
    </row>
    <row r="28" spans="1:3">
      <c r="A28" s="430" t="s">
        <v>2112</v>
      </c>
      <c r="B28" s="1244">
        <v>41858</v>
      </c>
      <c r="C28" s="430" t="s">
        <v>1461</v>
      </c>
    </row>
    <row r="29" spans="1:3">
      <c r="A29" s="39" t="s">
        <v>2113</v>
      </c>
    </row>
    <row r="30" spans="1:3">
      <c r="A30" s="430" t="s">
        <v>2132</v>
      </c>
    </row>
    <row r="31" spans="1:3">
      <c r="A31" s="430" t="s">
        <v>2133</v>
      </c>
    </row>
    <row r="32" spans="1:3">
      <c r="A32" s="430" t="s">
        <v>2114</v>
      </c>
    </row>
    <row r="33" spans="1:3">
      <c r="A33" s="430" t="s">
        <v>2115</v>
      </c>
    </row>
    <row r="34" spans="1:3">
      <c r="A34" s="430" t="s">
        <v>2117</v>
      </c>
    </row>
    <row r="35" spans="1:3">
      <c r="A35" s="430" t="s">
        <v>2119</v>
      </c>
    </row>
    <row r="36" spans="1:3">
      <c r="A36" s="430" t="s">
        <v>2127</v>
      </c>
    </row>
    <row r="37" spans="1:3">
      <c r="A37" s="430" t="s">
        <v>2128</v>
      </c>
    </row>
    <row r="38" spans="1:3">
      <c r="A38" s="430" t="s">
        <v>2129</v>
      </c>
    </row>
    <row r="39" spans="1:3">
      <c r="A39" s="430" t="s">
        <v>2130</v>
      </c>
    </row>
    <row r="40" spans="1:3">
      <c r="A40" s="430" t="s">
        <v>2131</v>
      </c>
    </row>
    <row r="41" spans="1:3">
      <c r="A41" s="430" t="s">
        <v>2134</v>
      </c>
    </row>
    <row r="43" spans="1:3">
      <c r="A43" s="430" t="s">
        <v>2187</v>
      </c>
      <c r="B43" s="1299">
        <v>41866</v>
      </c>
      <c r="C43" s="430" t="s">
        <v>2188</v>
      </c>
    </row>
    <row r="44" spans="1:3">
      <c r="A44" s="430" t="s">
        <v>2190</v>
      </c>
      <c r="B44" s="1299">
        <v>41866</v>
      </c>
      <c r="C44" s="430" t="s">
        <v>1461</v>
      </c>
    </row>
    <row r="45" spans="1:3">
      <c r="A45" s="430" t="s">
        <v>2189</v>
      </c>
      <c r="B45" s="1299">
        <v>41869</v>
      </c>
      <c r="C45" s="430" t="s">
        <v>1461</v>
      </c>
    </row>
    <row r="46" spans="1:3">
      <c r="A46" s="430" t="s">
        <v>2191</v>
      </c>
    </row>
    <row r="48" spans="1:3">
      <c r="A48" s="430" t="s">
        <v>2194</v>
      </c>
      <c r="B48" s="1299">
        <v>42059</v>
      </c>
      <c r="C48" s="430" t="s">
        <v>1461</v>
      </c>
    </row>
    <row r="49" spans="1:3">
      <c r="A49" s="430" t="s">
        <v>2195</v>
      </c>
      <c r="B49" s="1302">
        <v>42064</v>
      </c>
      <c r="C49" s="430" t="s">
        <v>1461</v>
      </c>
    </row>
    <row r="50" spans="1:3">
      <c r="A50" s="430" t="s">
        <v>2196</v>
      </c>
      <c r="B50" s="1302">
        <v>42064</v>
      </c>
      <c r="C50" s="430" t="s">
        <v>1461</v>
      </c>
    </row>
    <row r="52" spans="1:3">
      <c r="A52" s="430" t="s">
        <v>13421</v>
      </c>
      <c r="B52" s="1302">
        <v>42064</v>
      </c>
      <c r="C52" s="430" t="s">
        <v>1461</v>
      </c>
    </row>
    <row r="53" spans="1:3">
      <c r="A53" s="430" t="s">
        <v>13422</v>
      </c>
    </row>
    <row r="54" spans="1:3">
      <c r="A54" s="430" t="s">
        <v>13423</v>
      </c>
    </row>
    <row r="55" spans="1:3">
      <c r="A55" s="430" t="s">
        <v>13424</v>
      </c>
    </row>
    <row r="56" spans="1:3">
      <c r="A56" s="430" t="s">
        <v>13425</v>
      </c>
    </row>
    <row r="57" spans="1:3">
      <c r="A57" s="430" t="s">
        <v>13426</v>
      </c>
    </row>
    <row r="58" spans="1:3">
      <c r="A58" s="430" t="s">
        <v>13427</v>
      </c>
    </row>
    <row r="60" spans="1:3">
      <c r="A60" s="430" t="s">
        <v>13450</v>
      </c>
      <c r="B60" s="1336">
        <v>42090</v>
      </c>
      <c r="C60" s="430" t="s">
        <v>1461</v>
      </c>
    </row>
    <row r="61" spans="1:3">
      <c r="A61" s="430" t="s">
        <v>13451</v>
      </c>
    </row>
    <row r="63" spans="1:3">
      <c r="A63" s="430" t="s">
        <v>13469</v>
      </c>
      <c r="B63" s="1299">
        <v>42108</v>
      </c>
      <c r="C63" s="430" t="s">
        <v>1461</v>
      </c>
    </row>
    <row r="65" spans="1:4">
      <c r="A65" s="430" t="s">
        <v>13494</v>
      </c>
      <c r="B65" s="1299">
        <v>42109</v>
      </c>
      <c r="C65" s="430" t="s">
        <v>1461</v>
      </c>
    </row>
    <row r="67" spans="1:4">
      <c r="A67" s="430" t="s">
        <v>13561</v>
      </c>
      <c r="B67" s="1299">
        <v>42135</v>
      </c>
      <c r="C67" s="430" t="s">
        <v>13560</v>
      </c>
    </row>
    <row r="69" spans="1:4">
      <c r="A69" s="430" t="s">
        <v>13974</v>
      </c>
      <c r="B69" s="1244">
        <v>42534</v>
      </c>
      <c r="C69" s="430" t="s">
        <v>13976</v>
      </c>
    </row>
    <row r="70" spans="1:4" s="1409" customFormat="1" ht="30">
      <c r="A70" s="2" t="s">
        <v>14098</v>
      </c>
      <c r="B70" s="1244">
        <v>42767</v>
      </c>
      <c r="C70" s="1409" t="s">
        <v>13976</v>
      </c>
    </row>
    <row r="71" spans="1:4">
      <c r="A71" s="430" t="s">
        <v>14041</v>
      </c>
      <c r="B71" s="430" t="s">
        <v>14042</v>
      </c>
      <c r="C71" s="430" t="s">
        <v>14043</v>
      </c>
    </row>
    <row r="73" spans="1:4">
      <c r="A73" s="430" t="s">
        <v>14045</v>
      </c>
      <c r="B73" s="1244">
        <v>43124</v>
      </c>
      <c r="C73" s="430" t="s">
        <v>14044</v>
      </c>
    </row>
    <row r="75" spans="1:4">
      <c r="A75" s="1409" t="s">
        <v>14092</v>
      </c>
      <c r="B75" s="1244">
        <v>43862</v>
      </c>
      <c r="C75" s="719" t="s">
        <v>1471</v>
      </c>
      <c r="D75" s="1409" t="s">
        <v>14093</v>
      </c>
    </row>
    <row r="76" spans="1:4">
      <c r="A76" s="1409" t="s">
        <v>14094</v>
      </c>
      <c r="B76" s="1244">
        <v>43862</v>
      </c>
      <c r="C76" s="719" t="s">
        <v>1471</v>
      </c>
      <c r="D76" s="1409" t="s">
        <v>14093</v>
      </c>
    </row>
    <row r="77" spans="1:4">
      <c r="B77" s="1409" t="s">
        <v>14095</v>
      </c>
    </row>
    <row r="78" spans="1:4" ht="30">
      <c r="A78" s="1469" t="s">
        <v>14097</v>
      </c>
      <c r="B78" s="1244">
        <v>44007.689838194441</v>
      </c>
      <c r="C78" s="719" t="s">
        <v>1471</v>
      </c>
      <c r="D78" s="1409" t="s">
        <v>14096</v>
      </c>
    </row>
    <row r="79" spans="1:4">
      <c r="B79" s="1409"/>
    </row>
    <row r="80" spans="1:4" ht="30">
      <c r="A80" s="1586" t="s">
        <v>14302</v>
      </c>
      <c r="B80" s="1244">
        <v>44029.689837962964</v>
      </c>
      <c r="C80" s="430" t="s">
        <v>1471</v>
      </c>
      <c r="D80" s="430" t="s">
        <v>14096</v>
      </c>
    </row>
    <row r="81" spans="1:4">
      <c r="A81" s="430" t="s">
        <v>14377</v>
      </c>
      <c r="B81" s="430" t="s">
        <v>14378</v>
      </c>
      <c r="C81" s="430" t="s">
        <v>1461</v>
      </c>
      <c r="D81" s="1409" t="s">
        <v>14096</v>
      </c>
    </row>
    <row r="82" spans="1:4">
      <c r="A82" s="430" t="s">
        <v>14375</v>
      </c>
      <c r="B82" s="1244">
        <v>44276</v>
      </c>
      <c r="C82" s="430" t="s">
        <v>1461</v>
      </c>
      <c r="D82" s="430" t="s">
        <v>14722</v>
      </c>
    </row>
    <row r="83" spans="1:4">
      <c r="A83" s="1653" t="s">
        <v>14376</v>
      </c>
      <c r="B83" s="1244">
        <v>44276</v>
      </c>
      <c r="C83" s="1409" t="s">
        <v>1461</v>
      </c>
      <c r="D83" s="1409" t="s">
        <v>14722</v>
      </c>
    </row>
    <row r="84" spans="1:4">
      <c r="A84" s="430" t="s">
        <v>14379</v>
      </c>
      <c r="B84" s="1244">
        <v>44278</v>
      </c>
      <c r="C84" s="430" t="s">
        <v>1461</v>
      </c>
      <c r="D84" s="1409" t="s">
        <v>14722</v>
      </c>
    </row>
    <row r="85" spans="1:4">
      <c r="A85" s="430" t="s">
        <v>14404</v>
      </c>
      <c r="B85" s="1244">
        <v>44293</v>
      </c>
      <c r="C85" s="430" t="s">
        <v>1461</v>
      </c>
      <c r="D85" s="1409" t="s">
        <v>14722</v>
      </c>
    </row>
    <row r="86" spans="1:4">
      <c r="A86" s="430" t="s">
        <v>14405</v>
      </c>
      <c r="B86" s="1244">
        <v>44294</v>
      </c>
      <c r="C86" s="430" t="s">
        <v>1461</v>
      </c>
      <c r="D86" s="1409" t="s">
        <v>14722</v>
      </c>
    </row>
    <row r="87" spans="1:4">
      <c r="A87" s="430" t="s">
        <v>14406</v>
      </c>
      <c r="B87" s="1244">
        <v>44294</v>
      </c>
      <c r="C87" s="1409" t="s">
        <v>1461</v>
      </c>
      <c r="D87" s="1409" t="s">
        <v>14722</v>
      </c>
    </row>
    <row r="88" spans="1:4">
      <c r="A88" s="430" t="s">
        <v>14536</v>
      </c>
      <c r="B88" s="1244">
        <v>44294</v>
      </c>
      <c r="C88" s="430" t="s">
        <v>13976</v>
      </c>
      <c r="D88" s="1409" t="s">
        <v>14722</v>
      </c>
    </row>
    <row r="89" spans="1:4">
      <c r="A89" s="430" t="s">
        <v>14565</v>
      </c>
      <c r="B89" s="1244">
        <v>44295</v>
      </c>
      <c r="C89" s="1409" t="s">
        <v>13976</v>
      </c>
      <c r="D89" s="1409" t="s">
        <v>14722</v>
      </c>
    </row>
    <row r="90" spans="1:4" s="1409" customFormat="1">
      <c r="A90" s="1409" t="s">
        <v>14541</v>
      </c>
      <c r="B90" s="1244">
        <v>44295</v>
      </c>
      <c r="C90" s="1409" t="s">
        <v>13976</v>
      </c>
      <c r="D90" s="1409" t="s">
        <v>14722</v>
      </c>
    </row>
    <row r="91" spans="1:4" s="1409" customFormat="1">
      <c r="A91" s="1410" t="s">
        <v>14599</v>
      </c>
      <c r="B91" s="1244">
        <v>44295</v>
      </c>
      <c r="C91" s="1409" t="s">
        <v>13976</v>
      </c>
      <c r="D91" s="1409" t="s">
        <v>14722</v>
      </c>
    </row>
    <row r="92" spans="1:4" s="1409" customFormat="1">
      <c r="A92" s="1409" t="s">
        <v>14566</v>
      </c>
      <c r="B92" s="1244">
        <v>44295</v>
      </c>
      <c r="C92" s="1409" t="s">
        <v>13976</v>
      </c>
      <c r="D92" s="1409" t="s">
        <v>14722</v>
      </c>
    </row>
    <row r="93" spans="1:4" s="1409" customFormat="1">
      <c r="A93" s="1409" t="s">
        <v>14769</v>
      </c>
      <c r="B93" s="1244">
        <v>44295</v>
      </c>
      <c r="C93" s="1409" t="s">
        <v>13976</v>
      </c>
      <c r="D93" s="1409" t="s">
        <v>14722</v>
      </c>
    </row>
    <row r="94" spans="1:4" s="1409" customFormat="1">
      <c r="A94" s="1409" t="s">
        <v>14567</v>
      </c>
      <c r="B94" s="1244">
        <v>44295</v>
      </c>
      <c r="C94" s="1409" t="s">
        <v>13976</v>
      </c>
      <c r="D94" s="1409" t="s">
        <v>14722</v>
      </c>
    </row>
    <row r="95" spans="1:4" s="1409" customFormat="1">
      <c r="A95" s="1409" t="s">
        <v>14568</v>
      </c>
      <c r="B95" s="1244">
        <v>44295</v>
      </c>
      <c r="C95" s="1409" t="s">
        <v>13976</v>
      </c>
      <c r="D95" s="1409" t="s">
        <v>14722</v>
      </c>
    </row>
    <row r="96" spans="1:4" s="1409" customFormat="1">
      <c r="A96" s="1409" t="s">
        <v>14573</v>
      </c>
      <c r="B96" s="1244">
        <v>44295</v>
      </c>
      <c r="C96" s="1409" t="s">
        <v>13976</v>
      </c>
      <c r="D96" s="1409" t="s">
        <v>14722</v>
      </c>
    </row>
    <row r="97" spans="1:4" s="1409" customFormat="1">
      <c r="A97" s="1409" t="s">
        <v>14576</v>
      </c>
      <c r="B97" s="1244">
        <v>44295</v>
      </c>
      <c r="C97" s="1409" t="s">
        <v>13976</v>
      </c>
      <c r="D97" s="1409" t="s">
        <v>14722</v>
      </c>
    </row>
    <row r="98" spans="1:4" s="1409" customFormat="1">
      <c r="A98" s="1409" t="s">
        <v>14598</v>
      </c>
      <c r="B98" s="1244">
        <v>44295</v>
      </c>
      <c r="C98" s="1409" t="s">
        <v>13976</v>
      </c>
      <c r="D98" s="1409" t="s">
        <v>14722</v>
      </c>
    </row>
    <row r="99" spans="1:4" s="1409" customFormat="1">
      <c r="A99" s="1409" t="s">
        <v>14601</v>
      </c>
      <c r="B99" s="1244">
        <v>44296</v>
      </c>
      <c r="C99" s="1409" t="s">
        <v>13976</v>
      </c>
      <c r="D99" s="1409" t="s">
        <v>14722</v>
      </c>
    </row>
    <row r="100" spans="1:4" s="1409" customFormat="1">
      <c r="A100" s="1409" t="s">
        <v>14718</v>
      </c>
      <c r="B100" s="1244">
        <v>44297</v>
      </c>
      <c r="C100" s="1409" t="s">
        <v>13976</v>
      </c>
      <c r="D100" s="1409" t="s">
        <v>14722</v>
      </c>
    </row>
    <row r="101" spans="1:4" s="1409" customFormat="1">
      <c r="A101" s="1409" t="s">
        <v>14723</v>
      </c>
      <c r="B101" s="1244">
        <v>44308</v>
      </c>
      <c r="C101" s="1409" t="s">
        <v>13976</v>
      </c>
      <c r="D101" s="1409" t="s">
        <v>14722</v>
      </c>
    </row>
    <row r="102" spans="1:4" s="1409" customFormat="1">
      <c r="A102" s="1409" t="s">
        <v>14796</v>
      </c>
      <c r="B102" s="1244">
        <v>44308</v>
      </c>
      <c r="C102" s="1409" t="s">
        <v>13976</v>
      </c>
      <c r="D102" s="1409" t="s">
        <v>14722</v>
      </c>
    </row>
    <row r="103" spans="1:4" s="1409" customFormat="1">
      <c r="A103" s="1409" t="s">
        <v>14724</v>
      </c>
      <c r="B103" s="1244">
        <v>44308</v>
      </c>
      <c r="C103" s="1409" t="s">
        <v>13976</v>
      </c>
      <c r="D103" s="1409" t="s">
        <v>14722</v>
      </c>
    </row>
    <row r="104" spans="1:4" s="1409" customFormat="1" ht="30">
      <c r="A104" s="2" t="s">
        <v>14770</v>
      </c>
      <c r="B104" s="1244">
        <v>44317</v>
      </c>
      <c r="C104" s="1409" t="s">
        <v>14731</v>
      </c>
      <c r="D104" s="1409" t="s">
        <v>14722</v>
      </c>
    </row>
    <row r="105" spans="1:4" s="1409" customFormat="1">
      <c r="A105" s="1409" t="s">
        <v>14771</v>
      </c>
      <c r="B105" s="1244">
        <v>44321</v>
      </c>
      <c r="C105" s="1409" t="s">
        <v>13976</v>
      </c>
      <c r="D105" s="1409" t="s">
        <v>14722</v>
      </c>
    </row>
    <row r="106" spans="1:4" s="1409" customFormat="1">
      <c r="A106" s="1409" t="s">
        <v>14768</v>
      </c>
      <c r="B106" s="1244">
        <v>44322</v>
      </c>
      <c r="C106" s="1409" t="s">
        <v>13976</v>
      </c>
      <c r="D106" s="1409" t="s">
        <v>14722</v>
      </c>
    </row>
    <row r="107" spans="1:4" s="1409" customFormat="1">
      <c r="A107" s="1409" t="s">
        <v>14773</v>
      </c>
      <c r="B107" s="1244">
        <v>44327</v>
      </c>
      <c r="C107" s="1409" t="s">
        <v>1461</v>
      </c>
      <c r="D107" s="1409" t="s">
        <v>14722</v>
      </c>
    </row>
    <row r="108" spans="1:4" s="1409" customFormat="1">
      <c r="A108" s="1409" t="s">
        <v>14775</v>
      </c>
      <c r="B108" s="1244">
        <v>44328</v>
      </c>
      <c r="C108" s="1409" t="s">
        <v>13976</v>
      </c>
      <c r="D108" s="1409" t="s">
        <v>14722</v>
      </c>
    </row>
    <row r="109" spans="1:4">
      <c r="A109" s="430" t="s">
        <v>14797</v>
      </c>
      <c r="B109" s="1244">
        <v>44372</v>
      </c>
      <c r="C109" s="430" t="s">
        <v>1461</v>
      </c>
      <c r="D109" s="1409" t="s">
        <v>14722</v>
      </c>
    </row>
    <row r="110" spans="1:4">
      <c r="A110" s="430" t="s">
        <v>14798</v>
      </c>
      <c r="B110" s="1244">
        <v>44373</v>
      </c>
      <c r="C110" s="430" t="s">
        <v>1461</v>
      </c>
      <c r="D110" s="1409" t="s">
        <v>14722</v>
      </c>
    </row>
    <row r="111" spans="1:4">
      <c r="A111" s="430" t="s">
        <v>14799</v>
      </c>
      <c r="B111" s="1244">
        <v>44406</v>
      </c>
      <c r="C111" s="430" t="s">
        <v>1461</v>
      </c>
      <c r="D111" s="1409" t="s">
        <v>14722</v>
      </c>
    </row>
    <row r="112" spans="1:4">
      <c r="A112" s="430" t="s">
        <v>14800</v>
      </c>
      <c r="B112" s="1244">
        <v>44412</v>
      </c>
      <c r="C112" s="430" t="s">
        <v>1461</v>
      </c>
      <c r="D112" s="1409" t="s">
        <v>14722</v>
      </c>
    </row>
    <row r="113" spans="1:4">
      <c r="A113" s="430" t="s">
        <v>14801</v>
      </c>
      <c r="B113" s="1244">
        <v>44412</v>
      </c>
      <c r="C113" s="430" t="s">
        <v>1461</v>
      </c>
      <c r="D113" s="1409" t="s">
        <v>14722</v>
      </c>
    </row>
    <row r="114" spans="1:4">
      <c r="A114" s="430" t="s">
        <v>14810</v>
      </c>
      <c r="B114" s="1244">
        <v>44449</v>
      </c>
      <c r="C114" s="430" t="s">
        <v>1461</v>
      </c>
      <c r="D114" s="430" t="s">
        <v>14722</v>
      </c>
    </row>
    <row r="118" spans="1:4">
      <c r="A118" s="1470">
        <f ca="1">NOW()</f>
        <v>44449.630264930558</v>
      </c>
    </row>
    <row r="119" spans="1:4">
      <c r="A119" s="430" t="s">
        <v>13428</v>
      </c>
    </row>
    <row r="120" spans="1:4">
      <c r="A120" s="430" t="s">
        <v>13429</v>
      </c>
    </row>
    <row r="121" spans="1:4">
      <c r="A121" s="430" t="s">
        <v>13430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6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4" name="cmdCheckTIDDataSheet"/>
      </mc:Fallback>
    </mc:AlternateContent>
    <mc:AlternateContent xmlns:mc="http://schemas.openxmlformats.org/markup-compatibility/2006">
      <mc:Choice Requires="x14">
        <control shapeId="1126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6" name="cmdSpecifyParameter"/>
      </mc:Fallback>
    </mc:AlternateContent>
    <mc:AlternateContent xmlns:mc="http://schemas.openxmlformats.org/markup-compatibility/2006">
      <mc:Choice Requires="x14">
        <control shapeId="1126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8" name="cmdSpecifyArg1"/>
      </mc:Fallback>
    </mc:AlternateContent>
    <mc:AlternateContent xmlns:mc="http://schemas.openxmlformats.org/markup-compatibility/2006">
      <mc:Choice Requires="x14">
        <control shapeId="1126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0" name="cmdSpecifyArg2"/>
      </mc:Fallback>
    </mc:AlternateContent>
    <mc:AlternateContent xmlns:mc="http://schemas.openxmlformats.org/markup-compatibility/2006">
      <mc:Choice Requires="x14">
        <control shapeId="1126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2" name="cmdSpecifyArg3"/>
      </mc:Fallback>
    </mc:AlternateContent>
    <mc:AlternateContent xmlns:mc="http://schemas.openxmlformats.org/markup-compatibility/2006">
      <mc:Choice Requires="x14">
        <control shapeId="1127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14" name="cmdSpecifyArg4"/>
      </mc:Fallback>
    </mc:AlternateContent>
    <mc:AlternateContent xmlns:mc="http://schemas.openxmlformats.org/markup-compatibility/2006">
      <mc:Choice Requires="x14">
        <control shapeId="1127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16" name="cmdSpecifyArg5"/>
      </mc:Fallback>
    </mc:AlternateContent>
    <mc:AlternateContent xmlns:mc="http://schemas.openxmlformats.org/markup-compatibility/2006">
      <mc:Choice Requires="x14">
        <control shapeId="1127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18" name="cmdSpecifyArg6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workbookViewId="0"/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41" t="s">
        <v>410</v>
      </c>
      <c r="D2" s="1842"/>
      <c r="E2" s="1842"/>
      <c r="F2" s="1843" t="s">
        <v>411</v>
      </c>
      <c r="G2" s="1844"/>
      <c r="H2" s="1845"/>
      <c r="I2" s="1843" t="s">
        <v>412</v>
      </c>
      <c r="J2" s="1844"/>
      <c r="K2" s="1845"/>
      <c r="L2" s="1843" t="s">
        <v>413</v>
      </c>
      <c r="M2" s="1844"/>
      <c r="N2" s="1845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46" t="s">
        <v>424</v>
      </c>
      <c r="B9" s="1847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35" t="s">
        <v>425</v>
      </c>
      <c r="S9" s="1839" t="s">
        <v>426</v>
      </c>
      <c r="V9" s="1837" t="s">
        <v>427</v>
      </c>
      <c r="W9" s="1837" t="s">
        <v>428</v>
      </c>
      <c r="X9" s="1837" t="s">
        <v>429</v>
      </c>
      <c r="Y9" s="1837" t="s">
        <v>430</v>
      </c>
      <c r="Z9" s="1837" t="s">
        <v>431</v>
      </c>
      <c r="AA9" s="1837" t="s">
        <v>576</v>
      </c>
      <c r="AB9" s="1837" t="s">
        <v>432</v>
      </c>
    </row>
    <row r="10" spans="1:30" ht="12" customHeight="1">
      <c r="A10" s="1848"/>
      <c r="B10" s="1849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36"/>
      <c r="R10" s="277" t="s">
        <v>414</v>
      </c>
      <c r="S10" s="1840"/>
      <c r="U10" s="277" t="s">
        <v>414</v>
      </c>
      <c r="V10" s="1838"/>
      <c r="W10" s="1838"/>
      <c r="X10" s="1838"/>
      <c r="Y10" s="1838"/>
      <c r="Z10" s="1838"/>
      <c r="AA10" s="1838"/>
      <c r="AB10" s="1838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>
        <f>SUM(Y11:Y25)</f>
        <v>4460443.3400457287</v>
      </c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2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67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7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69</v>
      </c>
    </row>
    <row r="60" spans="3:22" ht="15">
      <c r="D60" s="1410" t="s">
        <v>14048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49</v>
      </c>
      <c r="N60" s="6">
        <v>14</v>
      </c>
    </row>
    <row r="61" spans="3:22" ht="15">
      <c r="D61" s="1409"/>
      <c r="E61" s="1409"/>
      <c r="F61" s="1410" t="s">
        <v>14050</v>
      </c>
      <c r="G61" s="1410"/>
      <c r="H61" s="1410" t="s">
        <v>153</v>
      </c>
      <c r="I61" s="1410" t="s">
        <v>1984</v>
      </c>
      <c r="J61" s="1410" t="s">
        <v>14051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2</v>
      </c>
      <c r="G62" s="1410" t="s">
        <v>14053</v>
      </c>
      <c r="H62" s="1410" t="s">
        <v>14054</v>
      </c>
      <c r="I62" s="1410" t="s">
        <v>14055</v>
      </c>
      <c r="J62" s="1410" t="s">
        <v>14056</v>
      </c>
      <c r="K62" s="1834" t="s">
        <v>14057</v>
      </c>
      <c r="L62" s="1834"/>
      <c r="M62" s="1834"/>
      <c r="N62" s="1409"/>
    </row>
    <row r="63" spans="3:22" ht="15">
      <c r="D63" s="1409"/>
      <c r="E63" s="1409"/>
      <c r="F63" s="728" t="s">
        <v>14058</v>
      </c>
      <c r="G63" s="1409"/>
      <c r="H63" s="1409"/>
      <c r="I63" s="728" t="s">
        <v>14059</v>
      </c>
      <c r="J63" s="1409" t="s">
        <v>760</v>
      </c>
      <c r="K63" s="1409" t="s">
        <v>14060</v>
      </c>
      <c r="L63" s="1409" t="s">
        <v>14061</v>
      </c>
      <c r="M63" s="1409" t="s">
        <v>14062</v>
      </c>
      <c r="N63" s="1409"/>
    </row>
    <row r="64" spans="3:22" ht="15">
      <c r="D64" s="1409"/>
      <c r="E64" s="1409" t="s">
        <v>14063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4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5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6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7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8</v>
      </c>
    </row>
    <row r="70" spans="4:14">
      <c r="F70" s="264">
        <f>SUM(F64:F67)</f>
        <v>505</v>
      </c>
    </row>
    <row r="72" spans="4:14">
      <c r="H72" s="258" t="s">
        <v>14072</v>
      </c>
      <c r="I72" s="258" t="s">
        <v>1926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0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1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C2:E2"/>
    <mergeCell ref="F2:H2"/>
    <mergeCell ref="I2:K2"/>
    <mergeCell ref="L2:N2"/>
    <mergeCell ref="A9:B10"/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workbookViewId="0"/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1</v>
      </c>
    </row>
    <row r="16" spans="1:14">
      <c r="A16" t="s">
        <v>14011</v>
      </c>
      <c r="B16" s="430" t="str">
        <f>"mZAR"&amp;$C$19</f>
        <v>mZAR2009</v>
      </c>
      <c r="C16" t="str">
        <f>"ZAR"&amp;$C$20</f>
        <v>ZAR2015</v>
      </c>
      <c r="K16" s="430" t="s">
        <v>14015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2</v>
      </c>
      <c r="B18">
        <v>8</v>
      </c>
      <c r="H18" t="s">
        <v>14017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3</v>
      </c>
      <c r="J19" t="s">
        <v>860</v>
      </c>
      <c r="K19">
        <v>788.36588158938378</v>
      </c>
      <c r="L19">
        <v>0</v>
      </c>
      <c r="O19" s="1404" t="s">
        <v>14029</v>
      </c>
      <c r="Q19" s="1403" t="s">
        <v>14018</v>
      </c>
      <c r="R19" s="1397">
        <v>8.1742858161615556E-2</v>
      </c>
      <c r="S19" s="1397" t="s">
        <v>14019</v>
      </c>
      <c r="T19" s="1396">
        <v>50</v>
      </c>
      <c r="U19" s="1396" t="s">
        <v>14020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6</v>
      </c>
      <c r="K20">
        <v>0</v>
      </c>
      <c r="L20" s="1395">
        <f>$C$17/$K$17</f>
        <v>41.19845378943247</v>
      </c>
      <c r="P20" s="1396"/>
      <c r="Q20" s="1399" t="s">
        <v>14021</v>
      </c>
      <c r="R20" s="1399" t="s">
        <v>14022</v>
      </c>
      <c r="S20" s="1398" t="s">
        <v>14023</v>
      </c>
      <c r="T20" s="1399" t="s">
        <v>14024</v>
      </c>
      <c r="U20" s="1404" t="s">
        <v>14025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6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7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4</v>
      </c>
      <c r="J24" s="430" t="s">
        <v>860</v>
      </c>
      <c r="K24">
        <v>212.15979141387726</v>
      </c>
      <c r="L24">
        <v>0</v>
      </c>
      <c r="O24" s="1410" t="s">
        <v>14028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6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4</v>
      </c>
      <c r="J29" s="430" t="s">
        <v>14016</v>
      </c>
      <c r="L29" s="406">
        <f>UPS!M114</f>
        <v>183.21573476698075</v>
      </c>
      <c r="P29" s="1409"/>
      <c r="Q29" s="1409"/>
      <c r="R29" s="1409"/>
      <c r="S29" s="1410" t="s">
        <v>14023</v>
      </c>
    </row>
    <row r="30" spans="1:22">
      <c r="J30" s="430" t="s">
        <v>849</v>
      </c>
      <c r="L30">
        <f>$H$19*L29</f>
        <v>5.4964720430094225</v>
      </c>
      <c r="P30" s="1409" t="s">
        <v>14031</v>
      </c>
      <c r="Q30" s="1409"/>
      <c r="R30" s="1409" t="s">
        <v>14032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8</v>
      </c>
      <c r="S31">
        <f>zar.2010*S30</f>
        <v>1.203578039111052</v>
      </c>
    </row>
    <row r="33" spans="1:37">
      <c r="H33" s="1256">
        <v>0.08</v>
      </c>
      <c r="I33" t="s">
        <v>14030</v>
      </c>
      <c r="J33" s="1396" t="s">
        <v>849</v>
      </c>
      <c r="L33" s="1401">
        <f>UPS!M102*H33</f>
        <v>46.096660297695209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3</v>
      </c>
      <c r="L35" s="1401">
        <f>L33+S24+S31</f>
        <v>75.088495372319812</v>
      </c>
    </row>
    <row r="37" spans="1:37">
      <c r="M37" s="1397"/>
    </row>
    <row r="38" spans="1:37">
      <c r="M38" s="1399"/>
    </row>
    <row r="42" spans="1:37">
      <c r="B42" s="255" t="s">
        <v>14362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5</v>
      </c>
      <c r="C44" s="255" t="s">
        <v>14363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5</v>
      </c>
      <c r="C45" s="255" t="s">
        <v>14364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4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4</v>
      </c>
      <c r="D49" s="255" t="s">
        <v>13544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4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3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3</v>
      </c>
      <c r="D53" s="255" t="s">
        <v>13544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3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6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69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7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8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54" t="s">
        <v>463</v>
      </c>
      <c r="D2" s="1855"/>
      <c r="E2" s="1856"/>
      <c r="F2" s="1857" t="s">
        <v>464</v>
      </c>
      <c r="G2" s="1858"/>
      <c r="H2" s="1845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59" t="s">
        <v>425</v>
      </c>
      <c r="K13" s="351"/>
      <c r="L13" s="1860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50" t="s">
        <v>424</v>
      </c>
      <c r="B14" s="1851"/>
      <c r="C14" s="354"/>
      <c r="D14" s="275"/>
      <c r="E14" s="355"/>
      <c r="F14" s="356"/>
      <c r="G14" s="275"/>
      <c r="H14" s="347"/>
      <c r="I14" s="357"/>
      <c r="J14" s="1840"/>
      <c r="K14" s="358" t="s">
        <v>414</v>
      </c>
      <c r="L14" s="1861"/>
      <c r="M14" s="308"/>
      <c r="N14" s="358" t="s">
        <v>414</v>
      </c>
      <c r="O14" s="1852" t="s">
        <v>475</v>
      </c>
      <c r="P14" s="1853"/>
      <c r="Q14" s="1852" t="s">
        <v>476</v>
      </c>
      <c r="R14" s="1853"/>
      <c r="S14" s="1852" t="s">
        <v>477</v>
      </c>
      <c r="T14" s="1853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6</v>
      </c>
      <c r="R34" s="257">
        <v>1020000</v>
      </c>
      <c r="S34" s="255" t="s">
        <v>1791</v>
      </c>
      <c r="T34" s="257">
        <f>Q31</f>
        <v>1259083.6645216134</v>
      </c>
      <c r="U34" s="255" t="s">
        <v>1790</v>
      </c>
      <c r="V34" s="255" t="s">
        <v>1789</v>
      </c>
    </row>
    <row r="35" spans="1:22" ht="24" customHeight="1">
      <c r="A35" s="322" t="s">
        <v>450</v>
      </c>
      <c r="C35" s="257"/>
      <c r="P35" s="255" t="s">
        <v>1700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3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2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1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0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4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5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8</v>
      </c>
    </row>
    <row r="45" spans="1:22">
      <c r="P45" s="322" t="s">
        <v>1787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66" t="s">
        <v>386</v>
      </c>
      <c r="C2" s="1867"/>
      <c r="D2" s="1868" t="s">
        <v>387</v>
      </c>
      <c r="E2" s="1869"/>
      <c r="F2" s="1870" t="s">
        <v>388</v>
      </c>
      <c r="G2" s="1871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72" t="s">
        <v>386</v>
      </c>
      <c r="C15" s="1873"/>
      <c r="D15" s="1874" t="s">
        <v>387</v>
      </c>
      <c r="E15" s="1875"/>
      <c r="F15" s="1876" t="s">
        <v>388</v>
      </c>
      <c r="G15" s="1877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62" t="s">
        <v>400</v>
      </c>
      <c r="C28" s="1863"/>
      <c r="D28" s="1862" t="s">
        <v>401</v>
      </c>
      <c r="E28" s="1863"/>
      <c r="F28" s="1864" t="s">
        <v>387</v>
      </c>
      <c r="G28" s="1865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62" t="s">
        <v>400</v>
      </c>
      <c r="C44" s="1863"/>
      <c r="D44" s="1862" t="s">
        <v>401</v>
      </c>
      <c r="E44" s="1863"/>
      <c r="F44" s="1864" t="s">
        <v>387</v>
      </c>
      <c r="G44" s="1865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:C2"/>
    <mergeCell ref="D2:E2"/>
    <mergeCell ref="F2:G2"/>
    <mergeCell ref="B15:C15"/>
    <mergeCell ref="D15:E15"/>
    <mergeCell ref="F15:G15"/>
    <mergeCell ref="B28:C28"/>
    <mergeCell ref="D28:E28"/>
    <mergeCell ref="F28:G28"/>
    <mergeCell ref="B44:C44"/>
    <mergeCell ref="D44:E44"/>
    <mergeCell ref="F44:G44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7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0</v>
      </c>
      <c r="C9" s="3"/>
      <c r="D9" s="1472">
        <v>0.92800000000000005</v>
      </c>
      <c r="E9" s="573" t="s">
        <v>14099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7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3</v>
      </c>
    </row>
    <row r="3" spans="1:32">
      <c r="B3" s="1878" t="s">
        <v>14114</v>
      </c>
      <c r="C3" s="1879"/>
      <c r="D3" s="1879"/>
      <c r="E3" s="1879"/>
      <c r="F3" s="1879"/>
      <c r="G3" s="1879"/>
      <c r="H3" s="1879"/>
      <c r="I3" s="1879"/>
      <c r="J3" s="1879"/>
      <c r="K3" s="1879"/>
      <c r="L3" s="1879"/>
      <c r="M3" s="1879"/>
      <c r="N3" s="1880"/>
      <c r="O3" s="1881" t="s">
        <v>14115</v>
      </c>
      <c r="P3" s="1882"/>
      <c r="Q3" s="1882"/>
      <c r="R3" s="1882"/>
      <c r="S3" s="1882"/>
      <c r="T3" s="1882"/>
      <c r="U3" s="1882"/>
      <c r="V3" s="1882"/>
      <c r="W3" s="1882"/>
      <c r="X3" s="1882"/>
      <c r="Y3" s="1882"/>
      <c r="Z3" s="1882"/>
      <c r="AA3" s="1882"/>
      <c r="AB3" s="1882"/>
      <c r="AC3" s="1882"/>
      <c r="AD3" s="1882"/>
      <c r="AE3" s="1882"/>
    </row>
    <row r="4" spans="1:32">
      <c r="A4" s="1480" t="s">
        <v>14116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4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7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8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19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0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1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2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3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4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5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6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7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8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29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0</v>
      </c>
      <c r="S25" s="1478"/>
    </row>
    <row r="26" spans="1:31">
      <c r="S26" s="1478"/>
    </row>
    <row r="27" spans="1:31">
      <c r="A27" s="1478" t="s">
        <v>14131</v>
      </c>
      <c r="S27" s="1478"/>
    </row>
    <row r="28" spans="1:31">
      <c r="A28" s="1478" t="s">
        <v>14132</v>
      </c>
      <c r="S28" s="1478"/>
    </row>
    <row r="29" spans="1:31">
      <c r="A29" s="1478" t="s">
        <v>14133</v>
      </c>
      <c r="S29" s="1478"/>
    </row>
    <row r="30" spans="1:31">
      <c r="A30" s="1478" t="s">
        <v>14134</v>
      </c>
      <c r="S30" s="1478"/>
    </row>
    <row r="31" spans="1:31">
      <c r="A31" s="1478" t="s">
        <v>14135</v>
      </c>
      <c r="S31" s="1478"/>
    </row>
    <row r="32" spans="1:31">
      <c r="A32" s="1478" t="s">
        <v>14136</v>
      </c>
      <c r="S32" s="1478"/>
    </row>
    <row r="33" spans="1:31">
      <c r="A33" s="1478" t="s">
        <v>14137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8</v>
      </c>
      <c r="S36" s="1520" t="s">
        <v>14139</v>
      </c>
    </row>
    <row r="37" spans="1:31">
      <c r="S37" s="1478"/>
    </row>
    <row r="38" spans="1:31">
      <c r="A38" s="1507" t="s">
        <v>14140</v>
      </c>
      <c r="B38" s="1478" t="s">
        <v>14141</v>
      </c>
      <c r="S38" s="1513">
        <f>S83*$B$70*$B$67</f>
        <v>191.2568</v>
      </c>
    </row>
    <row r="39" spans="1:31">
      <c r="A39" s="1507" t="s">
        <v>14142</v>
      </c>
      <c r="B39" s="1478" t="s">
        <v>14141</v>
      </c>
      <c r="S39" s="1513">
        <f>S84*$B$70*$B$67</f>
        <v>26.633599999999998</v>
      </c>
    </row>
    <row r="40" spans="1:31">
      <c r="A40" s="1507" t="s">
        <v>14143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4</v>
      </c>
      <c r="B41" s="1478" t="s">
        <v>14141</v>
      </c>
      <c r="S41" s="1513">
        <f>S89*$B$70*$B$67</f>
        <v>26.7484</v>
      </c>
    </row>
    <row r="42" spans="1:31">
      <c r="A42" s="1512" t="s">
        <v>14145</v>
      </c>
      <c r="B42" s="1478" t="s">
        <v>14141</v>
      </c>
      <c r="S42" s="1513">
        <f>S90*$B$70*$B$67</f>
        <v>38.458000000000006</v>
      </c>
    </row>
    <row r="43" spans="1:31">
      <c r="S43" s="1513"/>
    </row>
    <row r="44" spans="1:31">
      <c r="A44" s="1507" t="s">
        <v>14120</v>
      </c>
      <c r="S44" s="1513"/>
    </row>
    <row r="45" spans="1:31">
      <c r="A45" s="1478" t="s">
        <v>14146</v>
      </c>
      <c r="B45" s="1478" t="s">
        <v>14141</v>
      </c>
      <c r="S45" s="1513">
        <f>S85*$B$70*$B$67</f>
        <v>34.095599999999997</v>
      </c>
    </row>
    <row r="46" spans="1:31">
      <c r="A46" s="1478" t="s">
        <v>14147</v>
      </c>
      <c r="B46" s="1478" t="s">
        <v>14141</v>
      </c>
      <c r="S46" s="1513">
        <f>S86*$B$70*$B$67</f>
        <v>40.8688</v>
      </c>
    </row>
    <row r="47" spans="1:31">
      <c r="A47" s="1478" t="s">
        <v>14148</v>
      </c>
      <c r="B47" s="1478" t="s">
        <v>14141</v>
      </c>
      <c r="S47" s="1513">
        <f>S87*$B$70*$B$67</f>
        <v>51.200800000000008</v>
      </c>
    </row>
    <row r="48" spans="1:31">
      <c r="S48" s="1513"/>
    </row>
    <row r="49" spans="1:31">
      <c r="A49" s="1521" t="s">
        <v>14149</v>
      </c>
      <c r="S49" s="1508">
        <f>SUM(S45:S47)</f>
        <v>126.1652</v>
      </c>
      <c r="T49" s="1508"/>
    </row>
    <row r="50" spans="1:31">
      <c r="A50" s="1507" t="s">
        <v>14150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3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4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5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6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7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8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1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4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5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7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29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2</v>
      </c>
      <c r="B67" s="1532">
        <v>41</v>
      </c>
      <c r="C67" s="1531" t="s">
        <v>14153</v>
      </c>
      <c r="D67" s="1478" t="s">
        <v>14154</v>
      </c>
      <c r="S67" s="1530">
        <f t="shared" ref="S67:S68" si="7">S86*$B$69</f>
        <v>38.519200000000005</v>
      </c>
    </row>
    <row r="68" spans="1:19">
      <c r="A68" s="1478" t="s">
        <v>14155</v>
      </c>
      <c r="B68" s="1478">
        <v>1.0820000000000001</v>
      </c>
      <c r="C68" s="1478" t="s">
        <v>14156</v>
      </c>
      <c r="D68" s="1478" t="s">
        <v>14157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8</v>
      </c>
      <c r="S69" s="1478"/>
    </row>
    <row r="70" spans="1:19">
      <c r="A70" s="1531"/>
      <c r="B70" s="1533">
        <v>2.8000000000000001E-2</v>
      </c>
      <c r="C70" s="1531" t="s">
        <v>14159</v>
      </c>
      <c r="D70" s="1478" t="s">
        <v>14160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1</v>
      </c>
      <c r="S82" s="1478"/>
    </row>
    <row r="83" spans="1:19">
      <c r="A83" s="1478" t="s">
        <v>14162</v>
      </c>
      <c r="S83" s="1478">
        <v>166.6</v>
      </c>
    </row>
    <row r="84" spans="1:19">
      <c r="A84" s="1478" t="s">
        <v>14163</v>
      </c>
      <c r="S84" s="1478">
        <v>23.2</v>
      </c>
    </row>
    <row r="85" spans="1:19">
      <c r="A85" s="1534" t="s">
        <v>14146</v>
      </c>
      <c r="S85" s="1478">
        <v>29.7</v>
      </c>
    </row>
    <row r="86" spans="1:19">
      <c r="A86" s="1534" t="s">
        <v>14147</v>
      </c>
      <c r="S86" s="1478">
        <v>35.6</v>
      </c>
    </row>
    <row r="87" spans="1:19">
      <c r="A87" s="1534" t="s">
        <v>14148</v>
      </c>
      <c r="S87" s="1478">
        <v>44.6</v>
      </c>
    </row>
    <row r="88" spans="1:19">
      <c r="A88" s="1478" t="s">
        <v>14164</v>
      </c>
      <c r="S88" s="1478"/>
    </row>
    <row r="89" spans="1:19">
      <c r="A89" s="1478" t="s">
        <v>14165</v>
      </c>
      <c r="S89" s="1478">
        <v>23.3</v>
      </c>
    </row>
    <row r="90" spans="1:19">
      <c r="A90" s="1478" t="s">
        <v>14166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90" t="s">
        <v>14217</v>
      </c>
      <c r="B1" s="1886"/>
      <c r="C1" s="1886"/>
      <c r="D1" s="1886"/>
      <c r="E1" s="1886"/>
      <c r="F1" s="1886"/>
      <c r="G1" s="1886"/>
      <c r="H1" s="1886"/>
      <c r="I1" s="1886"/>
      <c r="J1" s="1541" t="s">
        <v>14218</v>
      </c>
    </row>
    <row r="2" spans="1:22" ht="31.5" customHeight="1">
      <c r="A2" s="1891" t="s">
        <v>14219</v>
      </c>
      <c r="B2" s="1891"/>
      <c r="C2" s="1891"/>
      <c r="D2" s="1542">
        <v>2019</v>
      </c>
      <c r="E2" s="1543">
        <v>2018</v>
      </c>
      <c r="F2" s="1544">
        <v>2017</v>
      </c>
      <c r="G2" s="1545">
        <v>2016</v>
      </c>
      <c r="H2" s="1546" t="s">
        <v>14220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8</v>
      </c>
      <c r="R2" s="503"/>
      <c r="S2" s="503"/>
      <c r="T2" s="427"/>
      <c r="U2" s="427"/>
    </row>
    <row r="3" spans="1:22" ht="12.6" customHeight="1">
      <c r="A3" s="1892" t="s">
        <v>14221</v>
      </c>
      <c r="B3" s="1892"/>
      <c r="C3" s="1547"/>
      <c r="D3" s="1548"/>
      <c r="E3" s="1547"/>
      <c r="F3" s="1547"/>
      <c r="G3" s="1549"/>
      <c r="H3" s="1893" t="s">
        <v>14222</v>
      </c>
      <c r="Q3" s="503"/>
      <c r="R3" s="503"/>
      <c r="S3" s="503"/>
      <c r="T3" s="427"/>
      <c r="U3" s="427"/>
    </row>
    <row r="4" spans="1:22" ht="11.25" customHeight="1">
      <c r="A4" s="1896" t="s">
        <v>14223</v>
      </c>
      <c r="B4" s="1896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94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83" t="s">
        <v>14110</v>
      </c>
      <c r="B5" s="1883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94"/>
    </row>
    <row r="6" spans="1:22" ht="11.25" customHeight="1">
      <c r="A6" s="1883" t="s">
        <v>14111</v>
      </c>
      <c r="B6" s="1883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94"/>
    </row>
    <row r="7" spans="1:22" ht="11.25" customHeight="1">
      <c r="A7" s="1883" t="s">
        <v>14224</v>
      </c>
      <c r="B7" s="1883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94"/>
    </row>
    <row r="8" spans="1:22" ht="11.25" customHeight="1">
      <c r="A8" s="1883" t="s">
        <v>14225</v>
      </c>
      <c r="B8" s="1883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94"/>
    </row>
    <row r="9" spans="1:22" ht="11.25" customHeight="1">
      <c r="A9" s="1883" t="s">
        <v>14226</v>
      </c>
      <c r="B9" s="1883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94"/>
    </row>
    <row r="10" spans="1:22" ht="11.25" customHeight="1">
      <c r="A10" s="1883" t="s">
        <v>14227</v>
      </c>
      <c r="B10" s="1883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94"/>
    </row>
    <row r="11" spans="1:22" ht="11.25" customHeight="1">
      <c r="A11" s="1883" t="s">
        <v>14228</v>
      </c>
      <c r="B11" s="1883"/>
      <c r="C11" s="1554"/>
      <c r="D11" s="1555">
        <v>53</v>
      </c>
      <c r="E11" s="1556">
        <v>54</v>
      </c>
      <c r="F11" s="1556">
        <v>64</v>
      </c>
      <c r="G11" s="1557">
        <v>62</v>
      </c>
      <c r="H11" s="1894"/>
    </row>
    <row r="12" spans="1:22" ht="12" customHeight="1">
      <c r="A12" s="1884" t="s">
        <v>14229</v>
      </c>
      <c r="B12" s="1884"/>
      <c r="C12" s="1884"/>
      <c r="D12" s="1558">
        <v>745</v>
      </c>
      <c r="E12" s="1559">
        <v>659</v>
      </c>
      <c r="F12" s="1559">
        <v>776</v>
      </c>
      <c r="G12" s="1560">
        <v>763</v>
      </c>
      <c r="H12" s="1895"/>
      <c r="V12" s="1561"/>
    </row>
    <row r="13" spans="1:22" ht="11.45" customHeight="1">
      <c r="A13" s="1897" t="s">
        <v>14230</v>
      </c>
      <c r="B13" s="1897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86" t="s">
        <v>14231</v>
      </c>
      <c r="B14" s="1886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2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83" t="s">
        <v>14110</v>
      </c>
      <c r="B15" s="1883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83" t="s">
        <v>14111</v>
      </c>
      <c r="B16" s="1883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83" t="s">
        <v>14224</v>
      </c>
      <c r="B17" s="1883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83" t="s">
        <v>14225</v>
      </c>
      <c r="B18" s="1883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83" t="s">
        <v>14226</v>
      </c>
      <c r="B19" s="1883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83" t="s">
        <v>14227</v>
      </c>
      <c r="B20" s="1883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83" t="s">
        <v>14228</v>
      </c>
      <c r="B21" s="1883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83" t="s">
        <v>14229</v>
      </c>
      <c r="B22" s="1883"/>
      <c r="C22" s="1883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86" t="s">
        <v>14232</v>
      </c>
      <c r="B23" s="1886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2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83" t="s">
        <v>14110</v>
      </c>
      <c r="B24" s="1883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83" t="s">
        <v>14111</v>
      </c>
      <c r="B25" s="1883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83" t="s">
        <v>14224</v>
      </c>
      <c r="B26" s="1883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83" t="s">
        <v>14225</v>
      </c>
      <c r="B27" s="1883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83" t="s">
        <v>14226</v>
      </c>
      <c r="B28" s="1883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83" t="s">
        <v>14227</v>
      </c>
      <c r="B29" s="1883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83" t="s">
        <v>14228</v>
      </c>
      <c r="B30" s="1883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83" t="s">
        <v>14229</v>
      </c>
      <c r="B31" s="1883"/>
      <c r="C31" s="1883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86" t="s">
        <v>14233</v>
      </c>
      <c r="B32" s="1886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2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83" t="s">
        <v>14110</v>
      </c>
      <c r="B33" s="1883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7</v>
      </c>
    </row>
    <row r="34" spans="1:16" ht="11.25" customHeight="1">
      <c r="A34" s="1883" t="s">
        <v>14111</v>
      </c>
      <c r="B34" s="1883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83" t="s">
        <v>14224</v>
      </c>
      <c r="B35" s="1883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83" t="s">
        <v>14225</v>
      </c>
      <c r="B36" s="1883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83" t="s">
        <v>14226</v>
      </c>
      <c r="B37" s="1883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83" t="s">
        <v>14227</v>
      </c>
      <c r="B38" s="1883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83" t="s">
        <v>14228</v>
      </c>
      <c r="B39" s="1883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83" t="s">
        <v>14229</v>
      </c>
      <c r="B40" s="1883"/>
      <c r="C40" s="1883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86" t="s">
        <v>14234</v>
      </c>
      <c r="B41" s="1886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2</v>
      </c>
    </row>
    <row r="42" spans="1:16" ht="11.25" customHeight="1">
      <c r="A42" s="1883" t="s">
        <v>14110</v>
      </c>
      <c r="B42" s="1883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0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83" t="s">
        <v>14111</v>
      </c>
      <c r="B43" s="1883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1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83" t="s">
        <v>14224</v>
      </c>
      <c r="B44" s="1883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4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83" t="s">
        <v>14225</v>
      </c>
      <c r="B45" s="1883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5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83" t="s">
        <v>14226</v>
      </c>
      <c r="B46" s="1883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83" t="s">
        <v>14227</v>
      </c>
      <c r="B47" s="1883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83" t="s">
        <v>14228</v>
      </c>
      <c r="B48" s="1883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83" t="s">
        <v>14229</v>
      </c>
      <c r="B49" s="1883"/>
      <c r="C49" s="1883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86" t="s">
        <v>14235</v>
      </c>
      <c r="B50" s="1886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6</v>
      </c>
    </row>
    <row r="51" spans="1:9" ht="11.25" customHeight="1">
      <c r="A51" s="1883" t="s">
        <v>14110</v>
      </c>
      <c r="B51" s="1883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83" t="s">
        <v>14111</v>
      </c>
      <c r="B52" s="1883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83" t="s">
        <v>14224</v>
      </c>
      <c r="B53" s="1883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83" t="s">
        <v>14225</v>
      </c>
      <c r="B54" s="1883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83" t="s">
        <v>14226</v>
      </c>
      <c r="B55" s="1883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83" t="s">
        <v>14227</v>
      </c>
      <c r="B56" s="1883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83" t="s">
        <v>14228</v>
      </c>
      <c r="B57" s="1883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84" t="s">
        <v>14229</v>
      </c>
      <c r="B58" s="1884"/>
      <c r="C58" s="1884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86"/>
      <c r="B59" s="1886"/>
      <c r="C59" s="1886"/>
      <c r="D59" s="1886"/>
      <c r="E59" s="1886"/>
      <c r="F59" s="1886"/>
      <c r="G59" s="1886"/>
      <c r="H59" s="1886"/>
      <c r="I59" s="1886"/>
    </row>
    <row r="60" spans="1:9" ht="0.95" customHeight="1">
      <c r="A60" s="1886"/>
      <c r="B60" s="1886"/>
      <c r="C60" s="1886"/>
      <c r="D60" s="1886"/>
      <c r="E60" s="1886"/>
      <c r="F60" s="1886"/>
      <c r="G60" s="1886"/>
      <c r="H60" s="1886"/>
      <c r="I60" s="1886"/>
    </row>
    <row r="61" spans="1:9" ht="12.75" customHeight="1">
      <c r="A61" s="1889" t="s">
        <v>14237</v>
      </c>
      <c r="B61" s="1889"/>
      <c r="C61" s="1889"/>
      <c r="D61" s="1889"/>
      <c r="E61" s="1889"/>
      <c r="F61" s="1889"/>
      <c r="G61" s="1889"/>
      <c r="H61" s="1889"/>
      <c r="I61" s="1889"/>
    </row>
    <row r="62" spans="1:9" ht="39" customHeight="1">
      <c r="A62" s="1887" t="s">
        <v>14219</v>
      </c>
      <c r="B62" s="1887"/>
      <c r="C62" s="1887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8</v>
      </c>
    </row>
    <row r="63" spans="1:9" ht="12.75" customHeight="1">
      <c r="A63" s="1888" t="s">
        <v>14239</v>
      </c>
      <c r="B63" s="1888"/>
      <c r="C63" s="1888"/>
      <c r="D63" s="1579" t="s">
        <v>14240</v>
      </c>
      <c r="E63" s="1580" t="s">
        <v>14241</v>
      </c>
      <c r="F63" s="1580" t="s">
        <v>14242</v>
      </c>
      <c r="G63" s="1581" t="s">
        <v>14243</v>
      </c>
      <c r="H63" s="1582" t="s">
        <v>14222</v>
      </c>
    </row>
    <row r="64" spans="1:9" ht="11.25" customHeight="1">
      <c r="A64" s="1883" t="s">
        <v>14110</v>
      </c>
      <c r="B64" s="1883"/>
      <c r="C64" s="1883"/>
      <c r="D64" s="1551" t="s">
        <v>14244</v>
      </c>
      <c r="E64" s="1552" t="s">
        <v>14245</v>
      </c>
      <c r="F64" s="1552" t="s">
        <v>14246</v>
      </c>
      <c r="G64" s="1553" t="s">
        <v>14247</v>
      </c>
      <c r="H64" s="1568"/>
    </row>
    <row r="65" spans="1:8" ht="11.25" customHeight="1">
      <c r="A65" s="1883" t="s">
        <v>14111</v>
      </c>
      <c r="B65" s="1883"/>
      <c r="C65" s="1883"/>
      <c r="D65" s="1551" t="s">
        <v>14248</v>
      </c>
      <c r="E65" s="1552" t="s">
        <v>14249</v>
      </c>
      <c r="F65" s="1552" t="s">
        <v>14250</v>
      </c>
      <c r="G65" s="1553" t="s">
        <v>14251</v>
      </c>
      <c r="H65" s="1568"/>
    </row>
    <row r="66" spans="1:8" ht="11.25" customHeight="1">
      <c r="A66" s="1883" t="s">
        <v>14224</v>
      </c>
      <c r="B66" s="1883"/>
      <c r="C66" s="1883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83" t="s">
        <v>14225</v>
      </c>
      <c r="B67" s="1883"/>
      <c r="C67" s="1883"/>
      <c r="D67" s="1551" t="s">
        <v>14252</v>
      </c>
      <c r="E67" s="1552" t="s">
        <v>14253</v>
      </c>
      <c r="F67" s="1552" t="s">
        <v>14254</v>
      </c>
      <c r="G67" s="1553" t="s">
        <v>14255</v>
      </c>
      <c r="H67" s="1568"/>
    </row>
    <row r="68" spans="1:8" ht="11.25" customHeight="1">
      <c r="A68" s="1883" t="s">
        <v>14226</v>
      </c>
      <c r="B68" s="1883"/>
      <c r="C68" s="1883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83" t="s">
        <v>14227</v>
      </c>
      <c r="B69" s="1883"/>
      <c r="C69" s="1883"/>
      <c r="D69" s="1551" t="s">
        <v>14256</v>
      </c>
      <c r="E69" s="1552" t="s">
        <v>14257</v>
      </c>
      <c r="F69" s="1552" t="s">
        <v>14258</v>
      </c>
      <c r="G69" s="1553" t="s">
        <v>14259</v>
      </c>
      <c r="H69" s="1568"/>
    </row>
    <row r="70" spans="1:8" ht="11.25" customHeight="1">
      <c r="A70" s="1883" t="s">
        <v>14228</v>
      </c>
      <c r="B70" s="1883"/>
      <c r="C70" s="1883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83" t="s">
        <v>14229</v>
      </c>
      <c r="B71" s="1883"/>
      <c r="C71" s="1883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86" t="s">
        <v>14260</v>
      </c>
      <c r="B72" s="1886"/>
      <c r="C72" s="1886"/>
      <c r="D72" s="1551" t="s">
        <v>14261</v>
      </c>
      <c r="E72" s="1552" t="s">
        <v>14262</v>
      </c>
      <c r="F72" s="1552" t="s">
        <v>14263</v>
      </c>
      <c r="G72" s="1553" t="s">
        <v>14264</v>
      </c>
      <c r="H72" s="1583" t="s">
        <v>14222</v>
      </c>
    </row>
    <row r="73" spans="1:8" ht="11.25" customHeight="1">
      <c r="A73" s="1883" t="s">
        <v>14110</v>
      </c>
      <c r="B73" s="1883"/>
      <c r="C73" s="1883"/>
      <c r="D73" s="1551" t="s">
        <v>14265</v>
      </c>
      <c r="E73" s="1552" t="s">
        <v>14266</v>
      </c>
      <c r="F73" s="1552" t="s">
        <v>14267</v>
      </c>
      <c r="G73" s="1553" t="s">
        <v>14268</v>
      </c>
      <c r="H73" s="1568"/>
    </row>
    <row r="74" spans="1:8" ht="11.25" customHeight="1">
      <c r="A74" s="1883" t="s">
        <v>14111</v>
      </c>
      <c r="B74" s="1883"/>
      <c r="C74" s="1883"/>
      <c r="D74" s="1551" t="s">
        <v>14261</v>
      </c>
      <c r="E74" s="1552" t="s">
        <v>14269</v>
      </c>
      <c r="F74" s="1552" t="s">
        <v>14270</v>
      </c>
      <c r="G74" s="1553" t="s">
        <v>14271</v>
      </c>
      <c r="H74" s="1568"/>
    </row>
    <row r="75" spans="1:8" ht="11.25" customHeight="1">
      <c r="A75" s="1883" t="s">
        <v>14224</v>
      </c>
      <c r="B75" s="1883"/>
      <c r="C75" s="1883"/>
      <c r="D75" s="1551" t="s">
        <v>14272</v>
      </c>
      <c r="E75" s="1552" t="s">
        <v>14273</v>
      </c>
      <c r="F75" s="1552" t="s">
        <v>14274</v>
      </c>
      <c r="G75" s="1553" t="s">
        <v>14273</v>
      </c>
      <c r="H75" s="1568"/>
    </row>
    <row r="76" spans="1:8" ht="11.25" customHeight="1">
      <c r="A76" s="1883" t="s">
        <v>14225</v>
      </c>
      <c r="B76" s="1883"/>
      <c r="C76" s="1883"/>
      <c r="D76" s="1551" t="s">
        <v>14275</v>
      </c>
      <c r="E76" s="1552" t="s">
        <v>14275</v>
      </c>
      <c r="F76" s="1552" t="s">
        <v>14275</v>
      </c>
      <c r="G76" s="1553" t="s">
        <v>14275</v>
      </c>
      <c r="H76" s="1568"/>
    </row>
    <row r="77" spans="1:8" ht="11.25" customHeight="1">
      <c r="A77" s="1883" t="s">
        <v>14226</v>
      </c>
      <c r="B77" s="1883"/>
      <c r="C77" s="1883"/>
      <c r="D77" s="1551" t="s">
        <v>14276</v>
      </c>
      <c r="E77" s="1552" t="s">
        <v>14277</v>
      </c>
      <c r="F77" s="1552" t="s">
        <v>14278</v>
      </c>
      <c r="G77" s="1553" t="s">
        <v>14278</v>
      </c>
      <c r="H77" s="1568"/>
    </row>
    <row r="78" spans="1:8" ht="11.25" customHeight="1">
      <c r="A78" s="1883" t="s">
        <v>14227</v>
      </c>
      <c r="B78" s="1883"/>
      <c r="C78" s="1883"/>
      <c r="D78" s="1551" t="s">
        <v>14279</v>
      </c>
      <c r="E78" s="1552" t="s">
        <v>14280</v>
      </c>
      <c r="F78" s="1552" t="s">
        <v>14281</v>
      </c>
      <c r="G78" s="1553" t="s">
        <v>14282</v>
      </c>
      <c r="H78" s="1568"/>
    </row>
    <row r="79" spans="1:8" ht="11.25" customHeight="1">
      <c r="A79" s="1883" t="s">
        <v>14228</v>
      </c>
      <c r="B79" s="1883"/>
      <c r="C79" s="1883"/>
      <c r="D79" s="1551" t="s">
        <v>14283</v>
      </c>
      <c r="E79" s="1552" t="s">
        <v>14284</v>
      </c>
      <c r="F79" s="1552" t="s">
        <v>14285</v>
      </c>
      <c r="G79" s="1553" t="s">
        <v>14286</v>
      </c>
      <c r="H79" s="1568"/>
    </row>
    <row r="80" spans="1:8" ht="13.7" customHeight="1">
      <c r="A80" s="1884" t="s">
        <v>14229</v>
      </c>
      <c r="B80" s="1884"/>
      <c r="C80" s="1884"/>
      <c r="D80" s="1571" t="s">
        <v>14287</v>
      </c>
      <c r="E80" s="1572" t="s">
        <v>14288</v>
      </c>
      <c r="F80" s="1572" t="s">
        <v>14287</v>
      </c>
      <c r="G80" s="1573" t="s">
        <v>14272</v>
      </c>
      <c r="H80" s="1584"/>
    </row>
    <row r="81" spans="1:13" ht="113.25" customHeight="1">
      <c r="A81" s="1885" t="s">
        <v>14306</v>
      </c>
      <c r="B81" s="1886"/>
      <c r="C81" s="1886"/>
      <c r="D81" s="1886"/>
      <c r="E81" s="1886"/>
      <c r="F81" s="1886"/>
      <c r="G81" s="1886"/>
      <c r="H81" s="1886"/>
      <c r="I81" s="1886"/>
    </row>
    <row r="82" spans="1:13" ht="12.75" customHeight="1">
      <c r="A82" s="1886" t="s">
        <v>14289</v>
      </c>
      <c r="B82" s="1886"/>
      <c r="C82" s="1886"/>
      <c r="D82" s="1886"/>
      <c r="E82" s="1886"/>
      <c r="F82" s="1886"/>
      <c r="G82" s="1886"/>
      <c r="H82" s="1886"/>
      <c r="I82" s="1886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887" t="s">
        <v>14219</v>
      </c>
      <c r="B85" s="1887"/>
      <c r="C85" s="1887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88" t="s">
        <v>14239</v>
      </c>
      <c r="B86" s="1888"/>
      <c r="C86" s="1888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0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83" t="s">
        <v>14110</v>
      </c>
      <c r="B87" s="1883"/>
      <c r="C87" s="1883"/>
      <c r="D87" s="1579">
        <f t="shared" ref="D87:D94" si="10">D15*gwpch4+D24*gwpn2o+D33+D42+D51</f>
        <v>56492.08</v>
      </c>
      <c r="E87" s="1552" t="s">
        <v>14245</v>
      </c>
      <c r="F87" s="1552">
        <v>57267</v>
      </c>
      <c r="G87" s="1553" t="s">
        <v>14247</v>
      </c>
      <c r="I87" s="1570" t="s">
        <v>14110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83" t="s">
        <v>14111</v>
      </c>
      <c r="B88" s="1883"/>
      <c r="C88" s="1883"/>
      <c r="D88" s="1579">
        <f t="shared" si="10"/>
        <v>5295.9</v>
      </c>
      <c r="E88" s="1552" t="s">
        <v>14249</v>
      </c>
      <c r="F88" s="1552" t="s">
        <v>14250</v>
      </c>
      <c r="G88" s="1553" t="s">
        <v>14251</v>
      </c>
      <c r="I88" s="1570" t="s">
        <v>14111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83" t="s">
        <v>14224</v>
      </c>
      <c r="B89" s="1883"/>
      <c r="C89" s="1883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4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83" t="s">
        <v>14225</v>
      </c>
      <c r="B90" s="1883"/>
      <c r="C90" s="1883"/>
      <c r="D90" s="1579">
        <f t="shared" si="10"/>
        <v>1221</v>
      </c>
      <c r="E90" s="1552" t="s">
        <v>14253</v>
      </c>
      <c r="F90" s="1552" t="s">
        <v>14254</v>
      </c>
      <c r="G90" s="1553" t="s">
        <v>14255</v>
      </c>
      <c r="I90" s="1570" t="s">
        <v>14225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83" t="s">
        <v>14226</v>
      </c>
      <c r="B91" s="1883"/>
      <c r="C91" s="1883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6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83" t="s">
        <v>14227</v>
      </c>
      <c r="B92" s="1883"/>
      <c r="C92" s="1883"/>
      <c r="D92" s="1579">
        <f t="shared" si="10"/>
        <v>1664.88</v>
      </c>
      <c r="E92" s="1552" t="s">
        <v>14257</v>
      </c>
      <c r="F92" s="1552" t="s">
        <v>14258</v>
      </c>
      <c r="G92" s="1553" t="s">
        <v>14259</v>
      </c>
      <c r="I92" s="1570" t="s">
        <v>14227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83" t="s">
        <v>14228</v>
      </c>
      <c r="B93" s="1883"/>
      <c r="C93" s="1883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8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83" t="s">
        <v>14229</v>
      </c>
      <c r="B94" s="1883"/>
      <c r="C94" s="1883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29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1</v>
      </c>
      <c r="E96" s="1541" t="s">
        <v>14292</v>
      </c>
    </row>
    <row r="97" spans="4:6">
      <c r="D97" s="1541" t="s">
        <v>14293</v>
      </c>
      <c r="E97" s="1541">
        <v>296</v>
      </c>
    </row>
    <row r="98" spans="4:6">
      <c r="D98" s="1541" t="s">
        <v>14294</v>
      </c>
      <c r="E98" s="1541">
        <v>23</v>
      </c>
    </row>
    <row r="100" spans="4:6">
      <c r="E100" s="1541" t="s">
        <v>14292</v>
      </c>
      <c r="F100" s="1541" t="s">
        <v>14295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90:C90"/>
    <mergeCell ref="A91:C91"/>
    <mergeCell ref="A92:C92"/>
    <mergeCell ref="A93:C93"/>
    <mergeCell ref="A94:C9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/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5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6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2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7</v>
      </c>
      <c r="C15" s="561" t="s">
        <v>1806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5</v>
      </c>
      <c r="C19" s="561" t="s">
        <v>1808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1</v>
      </c>
      <c r="C20" s="561" t="s">
        <v>1809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0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1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2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2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3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5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 ht="15">
      <c r="A26" s="93">
        <f t="shared" si="36"/>
        <v>22</v>
      </c>
      <c r="B26" s="561" t="s">
        <v>1721</v>
      </c>
      <c r="C26" s="561" t="s">
        <v>1805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0</v>
      </c>
      <c r="BR26" s="93">
        <f t="shared" si="47"/>
        <v>0</v>
      </c>
      <c r="BS26" s="93">
        <f t="shared" si="48"/>
        <v>0</v>
      </c>
      <c r="BT26" s="93">
        <f t="shared" si="49"/>
        <v>0</v>
      </c>
      <c r="BU26" s="93">
        <f t="shared" si="50"/>
        <v>0</v>
      </c>
      <c r="BV26" s="93">
        <f t="shared" si="51"/>
        <v>0</v>
      </c>
      <c r="BW26" s="93">
        <f t="shared" si="52"/>
        <v>0</v>
      </c>
      <c r="BX26" s="93">
        <f t="shared" si="53"/>
        <v>0</v>
      </c>
      <c r="BY26" s="93">
        <f t="shared" si="54"/>
        <v>0</v>
      </c>
      <c r="BZ26" s="93">
        <f t="shared" si="55"/>
        <v>0</v>
      </c>
      <c r="CA26" s="93">
        <f t="shared" si="56"/>
        <v>0</v>
      </c>
      <c r="CB26" s="93">
        <f t="shared" si="57"/>
        <v>0</v>
      </c>
      <c r="CC26" s="93">
        <f t="shared" si="58"/>
        <v>0</v>
      </c>
      <c r="CD26" s="93">
        <f t="shared" si="59"/>
        <v>0</v>
      </c>
      <c r="CE26" s="93">
        <f t="shared" si="60"/>
        <v>0</v>
      </c>
      <c r="CF26" s="93">
        <f t="shared" si="61"/>
        <v>0</v>
      </c>
      <c r="CG26" s="93">
        <f t="shared" si="62"/>
        <v>0</v>
      </c>
      <c r="CH26" s="93" t="str">
        <f>IFERROR(HLOOKUP(CH$4,$BR26:$CG$46,$BO26,FALSE),"")</f>
        <v/>
      </c>
      <c r="CI26" s="93" t="str">
        <f>IFERROR(HLOOKUP(CI$4,$BR26:$CG$46,$BO26,FALSE),"")</f>
        <v/>
      </c>
      <c r="CJ26" s="93" t="str">
        <f>IFERROR(HLOOKUP(CJ$4,$BR26:$CG$46,$BO26,FALSE),"")</f>
        <v/>
      </c>
      <c r="CK26" s="93" t="str">
        <f>IFERROR(HLOOKUP(CK$4,$BR26:$CG$46,$BO26,FALSE),"")</f>
        <v/>
      </c>
      <c r="CL26" s="93" t="str">
        <f>IFERROR(HLOOKUP(CL$4,$BR26:$CG$46,$BO26,FALSE),"")</f>
        <v/>
      </c>
      <c r="CM26" s="93" t="str">
        <f>IFERROR(HLOOKUP(CM$4,$BR26:$CG$46,$BO26,FALSE),"")</f>
        <v/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4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0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2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0</v>
      </c>
    </row>
    <row r="45" spans="14:20">
      <c r="N45" s="1538" t="s">
        <v>14171</v>
      </c>
      <c r="O45" s="1538" t="s">
        <v>14172</v>
      </c>
      <c r="Q45" s="1538" t="s">
        <v>14173</v>
      </c>
      <c r="R45" s="1538" t="s">
        <v>14174</v>
      </c>
      <c r="S45" s="1538" t="s">
        <v>14175</v>
      </c>
      <c r="T45" s="1538" t="s">
        <v>14325</v>
      </c>
    </row>
    <row r="46" spans="14:20">
      <c r="N46" s="1538">
        <v>1</v>
      </c>
      <c r="O46" s="1538" t="s">
        <v>14176</v>
      </c>
      <c r="P46" s="1538" t="s">
        <v>14204</v>
      </c>
      <c r="Q46" s="1538" t="s">
        <v>14177</v>
      </c>
      <c r="R46" s="1538">
        <v>6</v>
      </c>
    </row>
    <row r="47" spans="14:20">
      <c r="N47" s="1538">
        <v>2</v>
      </c>
      <c r="O47" s="1538" t="s">
        <v>14178</v>
      </c>
      <c r="P47" s="1538" t="s">
        <v>14205</v>
      </c>
      <c r="Q47" s="1538" t="s">
        <v>14179</v>
      </c>
      <c r="R47" s="1538">
        <v>1</v>
      </c>
    </row>
    <row r="48" spans="14:20">
      <c r="N48" s="1538" t="s">
        <v>14180</v>
      </c>
      <c r="O48" s="1538" t="s">
        <v>14181</v>
      </c>
      <c r="P48" s="1538" t="s">
        <v>14206</v>
      </c>
      <c r="Q48" s="1538" t="s">
        <v>14177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2</v>
      </c>
      <c r="O49" s="1538" t="s">
        <v>14183</v>
      </c>
      <c r="P49" s="1538" t="s">
        <v>14207</v>
      </c>
      <c r="Q49" s="1538" t="s">
        <v>14177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4</v>
      </c>
      <c r="P50" s="1538" t="s">
        <v>14205</v>
      </c>
      <c r="Q50" s="1538" t="s">
        <v>14179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09</v>
      </c>
      <c r="O51" s="1538" t="s">
        <v>14185</v>
      </c>
      <c r="P51" s="1538" t="s">
        <v>14208</v>
      </c>
      <c r="Q51" s="1538" t="s">
        <v>14177</v>
      </c>
      <c r="R51" s="1538">
        <v>2</v>
      </c>
    </row>
    <row r="52" spans="1:20" ht="15">
      <c r="N52" s="1538" t="s">
        <v>14210</v>
      </c>
      <c r="O52" s="1538" t="s">
        <v>14185</v>
      </c>
      <c r="P52" s="1538" t="s">
        <v>14211</v>
      </c>
      <c r="Q52" s="1538" t="s">
        <v>14177</v>
      </c>
      <c r="R52" s="1538">
        <v>22</v>
      </c>
      <c r="T52" t="s">
        <v>14202</v>
      </c>
    </row>
    <row r="53" spans="1:20" ht="15">
      <c r="N53" s="1538" t="s">
        <v>14209</v>
      </c>
      <c r="O53" s="1538" t="s">
        <v>14185</v>
      </c>
      <c r="P53" s="1538" t="s">
        <v>14212</v>
      </c>
      <c r="Q53" s="1538" t="s">
        <v>14177</v>
      </c>
      <c r="R53" s="1538">
        <v>3</v>
      </c>
      <c r="T53" t="s">
        <v>14203</v>
      </c>
    </row>
    <row r="55" spans="1:20" ht="15.75">
      <c r="A55" s="1537" t="s">
        <v>14186</v>
      </c>
      <c r="N55" s="1538" t="s">
        <v>14187</v>
      </c>
      <c r="R55" s="1538">
        <f>SUM(R47:R53)</f>
        <v>51</v>
      </c>
    </row>
    <row r="56" spans="1:20">
      <c r="A56" s="1538" t="s">
        <v>14188</v>
      </c>
      <c r="N56" s="1538" t="s">
        <v>14201</v>
      </c>
      <c r="R56" s="1538">
        <f>R55-R50-R47</f>
        <v>44</v>
      </c>
    </row>
    <row r="57" spans="1:20">
      <c r="A57" s="1538" t="s">
        <v>14189</v>
      </c>
      <c r="C57" s="1538" t="s">
        <v>14190</v>
      </c>
      <c r="N57" s="1538" t="s">
        <v>14201</v>
      </c>
      <c r="O57" s="1538" t="s">
        <v>14214</v>
      </c>
      <c r="R57" s="1538">
        <f>R48+R49</f>
        <v>17</v>
      </c>
    </row>
    <row r="58" spans="1:20">
      <c r="C58" s="1538">
        <v>103164727</v>
      </c>
      <c r="N58" s="1538" t="s">
        <v>14201</v>
      </c>
      <c r="O58" s="1538" t="s">
        <v>14213</v>
      </c>
      <c r="R58" s="1538">
        <f>R52+R53</f>
        <v>25</v>
      </c>
    </row>
    <row r="59" spans="1:20">
      <c r="C59" s="1538" t="s">
        <v>14191</v>
      </c>
      <c r="N59" s="1538" t="s">
        <v>14201</v>
      </c>
      <c r="O59" s="1538" t="s">
        <v>14304</v>
      </c>
      <c r="R59" s="1538">
        <f>R51</f>
        <v>2</v>
      </c>
    </row>
    <row r="60" spans="1:20">
      <c r="C60" s="1538" t="s">
        <v>14192</v>
      </c>
      <c r="D60" s="1538">
        <v>94521</v>
      </c>
      <c r="E60" s="1538" t="s">
        <v>14193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699</v>
      </c>
      <c r="D61" s="1538">
        <v>2446</v>
      </c>
      <c r="E61" s="1538" t="s">
        <v>14193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4</v>
      </c>
      <c r="D62" s="1538">
        <v>84661823</v>
      </c>
      <c r="E62" s="1538" t="s">
        <v>14193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5</v>
      </c>
      <c r="D63" s="1538">
        <v>18405938</v>
      </c>
      <c r="E63" s="1538" t="s">
        <v>14193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6</v>
      </c>
    </row>
    <row r="68" spans="3:9">
      <c r="C68" s="1538" t="s">
        <v>23</v>
      </c>
      <c r="D68" s="1538">
        <v>0</v>
      </c>
      <c r="E68" s="1538" t="s">
        <v>14193</v>
      </c>
    </row>
    <row r="69" spans="3:9">
      <c r="C69" s="1538" t="s">
        <v>671</v>
      </c>
      <c r="D69" s="1538">
        <v>75393332</v>
      </c>
      <c r="E69" s="1538" t="s">
        <v>14193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7</v>
      </c>
      <c r="D70" s="1538">
        <v>0</v>
      </c>
      <c r="E70" s="1538" t="s">
        <v>14193</v>
      </c>
    </row>
    <row r="73" spans="3:9">
      <c r="C73" s="1538" t="s">
        <v>14198</v>
      </c>
    </row>
    <row r="84" spans="1:7">
      <c r="D84" s="1538">
        <v>17271234</v>
      </c>
      <c r="E84" s="1538" t="s">
        <v>14193</v>
      </c>
    </row>
    <row r="85" spans="1:7">
      <c r="D85" s="1538">
        <v>8002743</v>
      </c>
      <c r="E85" s="1538" t="s">
        <v>14193</v>
      </c>
    </row>
    <row r="86" spans="1:7">
      <c r="D86" s="1538">
        <v>9268491</v>
      </c>
      <c r="E86" s="1538" t="s">
        <v>14193</v>
      </c>
    </row>
    <row r="87" spans="1:7">
      <c r="D87" s="1538">
        <v>0</v>
      </c>
      <c r="E87" s="1538" t="s">
        <v>14193</v>
      </c>
    </row>
    <row r="88" spans="1:7">
      <c r="D88" s="1538">
        <v>0</v>
      </c>
      <c r="E88" s="1538" t="s">
        <v>14193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7</v>
      </c>
      <c r="F95" s="1598">
        <v>13777374</v>
      </c>
      <c r="G95" s="1538" t="s">
        <v>14316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workbookViewId="0"/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4</v>
      </c>
      <c r="M11" s="413"/>
      <c r="N11" s="413"/>
      <c r="O11" s="413"/>
      <c r="P11" s="1410"/>
      <c r="Q11" s="1382"/>
      <c r="R11" s="1607" t="s">
        <v>14327</v>
      </c>
      <c r="S11" s="1409"/>
    </row>
    <row r="12" spans="2:30" ht="15.75" thickBot="1">
      <c r="B12" s="427" t="s">
        <v>14105</v>
      </c>
      <c r="C12" s="427" t="s">
        <v>620</v>
      </c>
      <c r="D12" s="407">
        <f>D11-D15+D16</f>
        <v>41</v>
      </c>
      <c r="E12" s="1473" t="s">
        <v>14104</v>
      </c>
      <c r="L12" s="415" t="s">
        <v>622</v>
      </c>
      <c r="P12" s="1410"/>
      <c r="Q12" s="1607" t="s">
        <v>1845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8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2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0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1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3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8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5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6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5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0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3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5</v>
      </c>
      <c r="L24" s="403" t="s">
        <v>14318</v>
      </c>
      <c r="N24" s="406"/>
      <c r="O24" s="1539">
        <f>E90-O21</f>
        <v>43874.5</v>
      </c>
      <c r="P24" s="431"/>
      <c r="Q24" s="504"/>
      <c r="R24" s="504"/>
      <c r="T24" s="503" t="s">
        <v>2135</v>
      </c>
    </row>
    <row r="25" spans="2:30">
      <c r="B25" s="427" t="s">
        <v>14324</v>
      </c>
      <c r="C25" s="427" t="s">
        <v>649</v>
      </c>
      <c r="D25" s="1603">
        <v>18.670000000000002</v>
      </c>
      <c r="I25" s="427" t="s">
        <v>14168</v>
      </c>
      <c r="J25" s="1595" t="s">
        <v>14307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7</v>
      </c>
      <c r="J26" s="427" t="s">
        <v>14167</v>
      </c>
      <c r="K26" s="1476" t="s">
        <v>14112</v>
      </c>
      <c r="L26" s="413" t="s">
        <v>652</v>
      </c>
      <c r="N26" s="406"/>
      <c r="Q26" s="504"/>
      <c r="R26" s="1587" t="s">
        <v>14216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4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09</v>
      </c>
      <c r="G28" s="427" t="s">
        <v>14308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0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1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2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4</v>
      </c>
      <c r="D32" s="407">
        <f>H31</f>
        <v>0.85097909094621615</v>
      </c>
      <c r="F32" s="1114"/>
      <c r="G32" s="1596" t="s">
        <v>14313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19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69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5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2</v>
      </c>
      <c r="R38" s="1600">
        <v>16546.82</v>
      </c>
      <c r="U38" s="427"/>
    </row>
    <row r="39" spans="2:27">
      <c r="B39" s="427" t="s">
        <v>679</v>
      </c>
      <c r="C39" s="427" t="s">
        <v>14200</v>
      </c>
      <c r="D39" s="407">
        <v>600</v>
      </c>
      <c r="E39" s="427" t="s">
        <v>14199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0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6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4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4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299</v>
      </c>
      <c r="Q61" s="505" t="s">
        <v>1845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8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0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6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1</v>
      </c>
      <c r="D71" s="432">
        <f>'[2]SASOL NIR 2017'!$U$11 *1000</f>
        <v>30761.111000000001</v>
      </c>
      <c r="E71" s="427" t="s">
        <v>14322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7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3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3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2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6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6</v>
      </c>
      <c r="C87" s="427" t="s">
        <v>14108</v>
      </c>
      <c r="D87" s="427" t="s">
        <v>14109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50222603765322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27616005811899</v>
      </c>
      <c r="O88" s="1397">
        <f>zar.2006*N88</f>
        <v>163.91789686705522</v>
      </c>
      <c r="P88" s="503" t="s">
        <v>13414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3718230383588</v>
      </c>
      <c r="P89" s="503" t="s">
        <v>13414</v>
      </c>
      <c r="Q89" s="503">
        <v>2019</v>
      </c>
    </row>
    <row r="90" spans="2:19">
      <c r="B90" s="1474" t="s">
        <v>14110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1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7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8</v>
      </c>
      <c r="D96" s="406">
        <f>Deflator!U3/Deflator!N3</f>
        <v>1.6168860836462458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50222603765322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482045934054206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05171652516231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25193928974778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7749679039293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299</v>
      </c>
      <c r="Q154" s="505" t="s">
        <v>1845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8</v>
      </c>
      <c r="R155" s="1540">
        <f>3328.02714 -R62</f>
        <v>2407.5271400000001</v>
      </c>
      <c r="S155" s="503" t="s">
        <v>14301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0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6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50222603765322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50222603765322</v>
      </c>
      <c r="P173" s="503" t="s">
        <v>13414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48715765187114</v>
      </c>
      <c r="P174" s="503" t="s">
        <v>13414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38450159322468</v>
      </c>
    </row>
    <row r="177" spans="2:14" ht="15.75" thickBot="1">
      <c r="B177" s="415" t="s">
        <v>14088</v>
      </c>
      <c r="L177" s="415" t="s">
        <v>14075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4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3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50222603765322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50222603765322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89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59389422210572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39.98785437696239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3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6</v>
      </c>
      <c r="N204" s="898">
        <f>1-SUM(N205:N206)</f>
        <v>0.76985311799533229</v>
      </c>
      <c r="R204" s="503" t="s">
        <v>1492</v>
      </c>
      <c r="S204" s="906">
        <v>0.8</v>
      </c>
      <c r="T204" s="460">
        <f>3/3</f>
        <v>1</v>
      </c>
    </row>
    <row r="205" spans="1:20">
      <c r="A205" s="427" t="s">
        <v>14330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6</v>
      </c>
      <c r="S205" s="906"/>
      <c r="T205" s="906"/>
    </row>
    <row r="206" spans="1:20">
      <c r="B206" s="427" t="s">
        <v>1497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7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6</v>
      </c>
      <c r="S209" s="906">
        <v>7.3529999999999998</v>
      </c>
      <c r="U209" s="902" t="s">
        <v>1487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5</v>
      </c>
      <c r="S210" s="906">
        <v>41.868000000000002</v>
      </c>
      <c r="T210" s="903" t="s">
        <v>1496</v>
      </c>
      <c r="U210" s="902" t="s">
        <v>1487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499</v>
      </c>
      <c r="S211" s="906">
        <v>0.19</v>
      </c>
      <c r="T211" s="503" t="s">
        <v>1500</v>
      </c>
      <c r="U211" s="910" t="s">
        <v>1501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2</v>
      </c>
      <c r="S212" s="503">
        <v>45.75</v>
      </c>
      <c r="T212" s="503" t="s">
        <v>1045</v>
      </c>
      <c r="U212" s="902" t="s">
        <v>1487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8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7</v>
      </c>
      <c r="S215" s="947" t="s">
        <v>1488</v>
      </c>
      <c r="V215" s="427"/>
      <c r="W215" s="947" t="s">
        <v>1489</v>
      </c>
      <c r="X215" s="503"/>
      <c r="Y215" s="503"/>
      <c r="AA215" s="947" t="s">
        <v>14329</v>
      </c>
      <c r="AB215" s="503"/>
      <c r="AC215" s="503"/>
      <c r="AE215" s="947" t="s">
        <v>14090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2</v>
      </c>
      <c r="S216" s="934">
        <v>12.7</v>
      </c>
      <c r="T216" s="926" t="s">
        <v>1481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1</v>
      </c>
      <c r="Y216" s="935">
        <f>W216/$S$209*$S$210* 1000</f>
        <v>42534.198286413703</v>
      </c>
      <c r="Z216" s="930" t="s">
        <v>0</v>
      </c>
      <c r="AA216" s="1442"/>
      <c r="AB216" s="926" t="s">
        <v>1481</v>
      </c>
      <c r="AC216" s="935">
        <f>SUM(AC218:AC219)</f>
        <v>35477.051652386777</v>
      </c>
      <c r="AD216" s="930" t="s">
        <v>0</v>
      </c>
      <c r="AE216" s="1442"/>
      <c r="AF216" s="926" t="s">
        <v>1481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1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1</v>
      </c>
      <c r="Y217" s="937">
        <f>W217/$S$209*$S$210* 1000</f>
        <v>42534.198286413703</v>
      </c>
      <c r="Z217" s="931" t="s">
        <v>0</v>
      </c>
      <c r="AA217" s="1441"/>
      <c r="AB217" s="927" t="s">
        <v>1481</v>
      </c>
      <c r="AC217" s="937"/>
      <c r="AD217" s="925" t="s">
        <v>0</v>
      </c>
      <c r="AE217" s="1441"/>
      <c r="AF217" s="927" t="s">
        <v>1481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18591055200298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0</v>
      </c>
      <c r="U218" s="937">
        <f>(S218*$S$211)/$S$209 * $S$210 *1000</f>
        <v>63072.465116279076</v>
      </c>
      <c r="V218" s="931" t="s">
        <v>0</v>
      </c>
      <c r="W218" s="938"/>
      <c r="X218" s="927" t="s">
        <v>1490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0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0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4</v>
      </c>
      <c r="B219" s="1409" t="s">
        <v>14327</v>
      </c>
      <c r="C219" s="1619" t="s">
        <v>14335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18591055200298</v>
      </c>
      <c r="R219" s="924" t="s">
        <v>1493</v>
      </c>
      <c r="S219" s="941">
        <f>1.42</f>
        <v>1.42</v>
      </c>
      <c r="T219" s="942" t="s">
        <v>1480</v>
      </c>
      <c r="U219" s="549">
        <f>S219/$S$209*$S$210* 1000</f>
        <v>8085.4834761321918</v>
      </c>
      <c r="V219" s="943" t="s">
        <v>0</v>
      </c>
      <c r="W219" s="941"/>
      <c r="X219" s="942" t="s">
        <v>1480</v>
      </c>
      <c r="Y219" s="549">
        <f>W219/$S$209*$S$210* 1000</f>
        <v>0</v>
      </c>
      <c r="Z219" s="943" t="s">
        <v>0</v>
      </c>
      <c r="AA219" s="941">
        <v>1.53</v>
      </c>
      <c r="AB219" s="942" t="s">
        <v>1480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0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798925142047437</v>
      </c>
      <c r="R220" s="917" t="s">
        <v>1484</v>
      </c>
      <c r="S220" s="1617">
        <f>SUM(S221:S222)</f>
        <v>2.6</v>
      </c>
      <c r="T220" s="926" t="s">
        <v>1480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0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0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0</v>
      </c>
      <c r="AG220" s="935">
        <f>AE221/$S$209*$S$210* 1000</f>
        <v>0</v>
      </c>
      <c r="AH220" s="930" t="s">
        <v>0</v>
      </c>
    </row>
    <row r="221" spans="1:34">
      <c r="C221" s="1597" t="s">
        <v>1844</v>
      </c>
      <c r="D221" s="413" t="s">
        <v>1846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3392192482252</v>
      </c>
      <c r="R221" s="918" t="s">
        <v>1494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5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8</v>
      </c>
      <c r="N223" s="427" t="str">
        <f>UPS!$B$70</f>
        <v>UGTLGASIN-N</v>
      </c>
      <c r="R223" s="920" t="s">
        <v>14331</v>
      </c>
      <c r="S223" s="1615">
        <v>10.17</v>
      </c>
      <c r="T223" s="926" t="s">
        <v>1480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0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0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0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79</v>
      </c>
      <c r="S224" s="927"/>
      <c r="T224" s="927" t="s">
        <v>1480</v>
      </c>
      <c r="U224" s="927"/>
      <c r="V224" s="931"/>
      <c r="W224" s="949">
        <v>5.4909999999999997</v>
      </c>
      <c r="X224" s="927" t="s">
        <v>1480</v>
      </c>
      <c r="Y224" s="540">
        <f>W224/$S$209*$S$210* 1000</f>
        <v>31265.767441860466</v>
      </c>
      <c r="Z224" s="931" t="s">
        <v>0</v>
      </c>
      <c r="AA224" s="949"/>
      <c r="AB224" s="927" t="s">
        <v>1480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0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2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1</v>
      </c>
      <c r="S226" s="927"/>
      <c r="T226" s="927" t="s">
        <v>1503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4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5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8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7</v>
      </c>
      <c r="D232" s="1294" t="s">
        <v>1848</v>
      </c>
      <c r="E232" s="1296" t="s">
        <v>1849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3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0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1</v>
      </c>
      <c r="C234" s="427" t="s">
        <v>2186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6</v>
      </c>
      <c r="R235" s="911" t="s">
        <v>1845</v>
      </c>
      <c r="W235" s="503" t="s">
        <v>1786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0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3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6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2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1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0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5</v>
      </c>
      <c r="M241" s="427" t="s">
        <v>2186</v>
      </c>
      <c r="N241" s="467">
        <f>D234</f>
        <v>12.8826</v>
      </c>
      <c r="P241" s="427" t="s">
        <v>594</v>
      </c>
      <c r="Q241" s="503" t="s">
        <v>1784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5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8</v>
      </c>
      <c r="E246" s="1625">
        <v>0.1162</v>
      </c>
    </row>
    <row r="247" spans="1:25">
      <c r="D247" s="1622" t="s">
        <v>13539</v>
      </c>
      <c r="E247" s="1625">
        <v>151.39769999999999</v>
      </c>
    </row>
    <row r="248" spans="1:25">
      <c r="C248" s="1409" t="s">
        <v>14333</v>
      </c>
      <c r="D248" s="1619" t="s">
        <v>14335</v>
      </c>
      <c r="E248" s="1615">
        <v>167.62299999999999</v>
      </c>
      <c r="F248" s="1619" t="s">
        <v>14334</v>
      </c>
    </row>
    <row r="249" spans="1:25">
      <c r="D249" s="1626" t="s">
        <v>14337</v>
      </c>
      <c r="E249" s="1397">
        <f>SUM(E240:E245)</f>
        <v>25.83</v>
      </c>
      <c r="F249" s="427" t="s">
        <v>248</v>
      </c>
    </row>
    <row r="250" spans="1:25">
      <c r="D250" s="1622" t="s">
        <v>14339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79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50222603765322</v>
      </c>
      <c r="F257" s="483">
        <f t="shared" si="34"/>
        <v>15.150222603765322</v>
      </c>
      <c r="G257" s="483">
        <f t="shared" si="34"/>
        <v>36.18591055200298</v>
      </c>
      <c r="H257" s="483">
        <f t="shared" si="34"/>
        <v>18.130203420547012</v>
      </c>
      <c r="I257" s="484">
        <f t="shared" si="34"/>
        <v>15.150222603765322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05171652516231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27616005811899</v>
      </c>
      <c r="F259" s="487">
        <f t="shared" si="34"/>
        <v>91.248715765187114</v>
      </c>
      <c r="G259" s="487">
        <f t="shared" si="34"/>
        <v>93.798925142047437</v>
      </c>
      <c r="H259" s="487">
        <f t="shared" si="34"/>
        <v>91.251939289747781</v>
      </c>
      <c r="I259" s="1394">
        <f t="shared" si="34"/>
        <v>101.59389422210572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3718230383588</v>
      </c>
      <c r="F260" s="491">
        <f t="shared" si="34"/>
        <v>125.38450159322468</v>
      </c>
      <c r="G260" s="491">
        <f t="shared" si="34"/>
        <v>140.13392192482252</v>
      </c>
      <c r="H260" s="491">
        <f t="shared" si="34"/>
        <v>142.77496790392934</v>
      </c>
      <c r="I260" s="492">
        <f t="shared" si="34"/>
        <v>139.98785437696239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workbookViewId="0">
      <selection activeCell="D36" sqref="D36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06</v>
      </c>
    </row>
    <row r="2" spans="1:18">
      <c r="A2" s="1409" t="s">
        <v>14608</v>
      </c>
      <c r="B2" s="1409" t="s">
        <v>14607</v>
      </c>
    </row>
    <row r="3" spans="1:18">
      <c r="A3" s="1409" t="s">
        <v>14558</v>
      </c>
      <c r="C3" s="1409" t="s">
        <v>14559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4</v>
      </c>
      <c r="B4" s="1409" t="s">
        <v>14711</v>
      </c>
      <c r="C4" s="1409" t="s">
        <v>13416</v>
      </c>
      <c r="G4" s="1409">
        <v>2030</v>
      </c>
    </row>
    <row r="5" spans="1:18">
      <c r="A5" s="1409" t="s">
        <v>14604</v>
      </c>
      <c r="B5" s="1409" t="s">
        <v>14714</v>
      </c>
      <c r="C5" s="1409" t="s">
        <v>13540</v>
      </c>
      <c r="D5" s="1409" t="s">
        <v>14809</v>
      </c>
      <c r="G5" s="1397">
        <f>D36</f>
        <v>107.3755695536401</v>
      </c>
      <c r="H5" s="1397">
        <f>G5</f>
        <v>107.3755695536401</v>
      </c>
      <c r="I5" s="1397">
        <f t="shared" ref="I5:M5" si="0">H5</f>
        <v>107.3755695536401</v>
      </c>
      <c r="J5" s="1397">
        <f t="shared" si="0"/>
        <v>107.3755695536401</v>
      </c>
      <c r="K5" s="1397">
        <f t="shared" si="0"/>
        <v>107.3755695536401</v>
      </c>
      <c r="L5" s="1397">
        <f t="shared" si="0"/>
        <v>107.3755695536401</v>
      </c>
      <c r="M5" s="1397">
        <f t="shared" si="0"/>
        <v>107.3755695536401</v>
      </c>
    </row>
    <row r="6" spans="1:18">
      <c r="A6" s="1409" t="s">
        <v>14602</v>
      </c>
      <c r="B6" s="1409" t="s">
        <v>14715</v>
      </c>
      <c r="C6" s="1409" t="s">
        <v>361</v>
      </c>
      <c r="D6" s="1409" t="s">
        <v>13536</v>
      </c>
    </row>
    <row r="7" spans="1:18">
      <c r="A7" s="1409" t="s">
        <v>14602</v>
      </c>
      <c r="B7" s="1409" t="s">
        <v>14713</v>
      </c>
      <c r="C7" s="1409" t="s">
        <v>361</v>
      </c>
      <c r="D7" s="1409" t="s">
        <v>1199</v>
      </c>
    </row>
    <row r="8" spans="1:18">
      <c r="A8" s="1409" t="s">
        <v>14603</v>
      </c>
      <c r="B8" s="1409" t="s">
        <v>14710</v>
      </c>
      <c r="C8" s="1409" t="s">
        <v>344</v>
      </c>
      <c r="D8" s="1409" t="s">
        <v>558</v>
      </c>
    </row>
    <row r="9" spans="1:18">
      <c r="A9" s="1409" t="s">
        <v>14603</v>
      </c>
      <c r="B9" s="1409" t="s">
        <v>14709</v>
      </c>
      <c r="C9" s="1409" t="s">
        <v>344</v>
      </c>
      <c r="D9" s="650" t="s">
        <v>14802</v>
      </c>
    </row>
    <row r="10" spans="1:18">
      <c r="A10" s="1409" t="s">
        <v>14604</v>
      </c>
      <c r="B10" s="1409" t="s">
        <v>14712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4</v>
      </c>
      <c r="B11" s="1409" t="s">
        <v>14715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4</v>
      </c>
      <c r="B12" s="1409" t="s">
        <v>14713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4</v>
      </c>
      <c r="B13" s="1409" t="s">
        <v>14710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1935">
        <v>0.05</v>
      </c>
      <c r="I13" s="666">
        <f t="shared" si="2"/>
        <v>0.05</v>
      </c>
      <c r="J13" s="666">
        <f t="shared" ref="J13:J14" si="3">I13</f>
        <v>0.05</v>
      </c>
      <c r="K13" s="666">
        <f t="shared" ref="K13:K14" si="4">J13</f>
        <v>0.05</v>
      </c>
      <c r="L13" s="666">
        <f t="shared" ref="L13:L14" si="5">K13</f>
        <v>0.05</v>
      </c>
      <c r="M13" s="666">
        <f t="shared" ref="M13:M14" si="6">L13</f>
        <v>0.05</v>
      </c>
    </row>
    <row r="14" spans="1:18">
      <c r="A14" s="1409" t="s">
        <v>14604</v>
      </c>
      <c r="B14" s="1409" t="s">
        <v>14709</v>
      </c>
      <c r="C14" s="1409" t="s">
        <v>855</v>
      </c>
      <c r="D14" s="1409" t="str">
        <f>D9</f>
        <v>OKG</v>
      </c>
      <c r="E14" s="1409" t="s">
        <v>344</v>
      </c>
      <c r="G14" s="666">
        <f>I32</f>
        <v>0.48816707501401374</v>
      </c>
      <c r="H14" s="1935">
        <v>0</v>
      </c>
      <c r="I14" s="666">
        <f t="shared" si="2"/>
        <v>0</v>
      </c>
      <c r="J14" s="666">
        <f t="shared" si="3"/>
        <v>0</v>
      </c>
      <c r="K14" s="666">
        <f t="shared" si="4"/>
        <v>0</v>
      </c>
      <c r="L14" s="666">
        <f t="shared" si="5"/>
        <v>0</v>
      </c>
      <c r="M14" s="666">
        <f t="shared" si="6"/>
        <v>0</v>
      </c>
    </row>
    <row r="15" spans="1:18">
      <c r="A15" s="1409" t="s">
        <v>14604</v>
      </c>
      <c r="B15" s="1409" t="s">
        <v>14085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4</v>
      </c>
      <c r="B16" s="1409" t="s">
        <v>14704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7">$E$16*J15</f>
        <v>13.252271820658279</v>
      </c>
      <c r="K16" s="1691">
        <f t="shared" si="7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4</v>
      </c>
      <c r="B17" s="1409" t="s">
        <v>14705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4</v>
      </c>
      <c r="B18" s="1409" t="s">
        <v>14707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8">H18</f>
        <v>0.91324200913242004</v>
      </c>
      <c r="J18" s="1397">
        <f t="shared" si="8"/>
        <v>0.91324200913242004</v>
      </c>
      <c r="K18" s="1397">
        <f t="shared" si="8"/>
        <v>0.91324200913242004</v>
      </c>
      <c r="L18" s="1397">
        <f t="shared" si="8"/>
        <v>0.91324200913242004</v>
      </c>
      <c r="M18" s="1397">
        <f t="shared" si="8"/>
        <v>0.91324200913242004</v>
      </c>
    </row>
    <row r="19" spans="1:13">
      <c r="A19" s="1409" t="s">
        <v>14604</v>
      </c>
      <c r="B19" s="1409" t="s">
        <v>14706</v>
      </c>
      <c r="C19" s="1409" t="s">
        <v>602</v>
      </c>
      <c r="D19" s="1409" t="s">
        <v>1194</v>
      </c>
      <c r="G19" s="1397">
        <v>0.5</v>
      </c>
      <c r="H19" s="1397">
        <f t="shared" ref="H19:M21" si="9">G19</f>
        <v>0.5</v>
      </c>
      <c r="I19" s="1397">
        <f t="shared" si="9"/>
        <v>0.5</v>
      </c>
      <c r="J19" s="1397">
        <f t="shared" si="9"/>
        <v>0.5</v>
      </c>
      <c r="K19" s="1397">
        <f t="shared" si="9"/>
        <v>0.5</v>
      </c>
      <c r="L19" s="1397">
        <f t="shared" si="9"/>
        <v>0.5</v>
      </c>
      <c r="M19" s="1397">
        <f t="shared" si="9"/>
        <v>0.5</v>
      </c>
    </row>
    <row r="20" spans="1:13">
      <c r="A20" s="1409" t="s">
        <v>14604</v>
      </c>
      <c r="B20" s="1409" t="s">
        <v>14708</v>
      </c>
      <c r="C20" s="1409" t="s">
        <v>861</v>
      </c>
      <c r="D20" s="1409" t="s">
        <v>334</v>
      </c>
      <c r="G20" s="1409">
        <v>25</v>
      </c>
      <c r="H20" s="1397">
        <f t="shared" si="9"/>
        <v>25</v>
      </c>
      <c r="I20" s="1397">
        <f t="shared" si="9"/>
        <v>25</v>
      </c>
      <c r="J20" s="1397">
        <f t="shared" si="9"/>
        <v>25</v>
      </c>
      <c r="K20" s="1397">
        <f t="shared" si="9"/>
        <v>25</v>
      </c>
      <c r="L20" s="1397">
        <f t="shared" si="9"/>
        <v>25</v>
      </c>
      <c r="M20" s="1397">
        <f t="shared" si="9"/>
        <v>25</v>
      </c>
    </row>
    <row r="21" spans="1:13">
      <c r="A21" s="1409" t="s">
        <v>14604</v>
      </c>
      <c r="B21" s="1409" t="s">
        <v>14589</v>
      </c>
      <c r="C21" s="1409" t="s">
        <v>1136</v>
      </c>
      <c r="D21" s="1409" t="s">
        <v>334</v>
      </c>
      <c r="G21" s="1409">
        <v>-6</v>
      </c>
      <c r="H21" s="1397">
        <f t="shared" si="9"/>
        <v>-6</v>
      </c>
      <c r="I21" s="1397">
        <f t="shared" si="9"/>
        <v>-6</v>
      </c>
      <c r="J21" s="1397">
        <f t="shared" si="9"/>
        <v>-6</v>
      </c>
      <c r="K21" s="1397">
        <f t="shared" si="9"/>
        <v>-6</v>
      </c>
      <c r="L21" s="1397">
        <f t="shared" si="9"/>
        <v>-6</v>
      </c>
      <c r="M21" s="1397">
        <f t="shared" si="9"/>
        <v>-6</v>
      </c>
    </row>
    <row r="22" spans="1:13">
      <c r="H22" s="1397"/>
      <c r="I22" s="1397"/>
      <c r="J22" s="1397"/>
      <c r="K22" s="1397"/>
      <c r="L22" s="1397"/>
      <c r="M22" s="1397"/>
    </row>
    <row r="23" spans="1:13">
      <c r="B23" s="1409" t="s">
        <v>14807</v>
      </c>
      <c r="G23" s="1936">
        <v>0.5</v>
      </c>
    </row>
    <row r="25" spans="1:13">
      <c r="A25" s="1747" t="s">
        <v>14610</v>
      </c>
      <c r="B25" s="1748" t="s">
        <v>14611</v>
      </c>
      <c r="C25" s="1748">
        <f>D27/I27</f>
        <v>3.1606644855486539</v>
      </c>
      <c r="D25" s="1748"/>
      <c r="E25" s="1748"/>
      <c r="F25" s="1748"/>
      <c r="G25" s="1748" t="s">
        <v>14612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3</v>
      </c>
      <c r="E26" s="1751" t="s">
        <v>14614</v>
      </c>
      <c r="F26" s="1751"/>
      <c r="G26" s="1751"/>
      <c r="H26" s="1751"/>
      <c r="I26" s="1751" t="s">
        <v>14613</v>
      </c>
      <c r="J26" s="1752" t="s">
        <v>14614</v>
      </c>
    </row>
    <row r="27" spans="1:13">
      <c r="A27" s="1750"/>
      <c r="B27" s="1753" t="s">
        <v>14290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0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0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2</v>
      </c>
      <c r="C29" s="1751" t="s">
        <v>1145</v>
      </c>
      <c r="D29" s="1755">
        <f>C71</f>
        <v>2549.0109890109893</v>
      </c>
      <c r="E29" s="1751"/>
      <c r="F29" s="1751"/>
      <c r="G29" s="1751" t="s">
        <v>14623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25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0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2</v>
      </c>
      <c r="C35" s="1751" t="s">
        <v>14633</v>
      </c>
      <c r="D35" s="1751">
        <f>C50</f>
        <v>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37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39</v>
      </c>
      <c r="H39" s="1751" t="s">
        <v>14633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7</v>
      </c>
      <c r="I40" s="1746"/>
      <c r="J40" s="1757">
        <f>J39/1000</f>
        <v>60.794400000000003</v>
      </c>
    </row>
    <row r="44" spans="1:10">
      <c r="A44" s="1409" t="s">
        <v>14608</v>
      </c>
      <c r="B44" s="1409" t="s">
        <v>14609</v>
      </c>
      <c r="C44" s="1409">
        <v>8000</v>
      </c>
    </row>
    <row r="46" spans="1:10">
      <c r="A46" s="1409" t="s">
        <v>14615</v>
      </c>
      <c r="C46" s="1409" t="s">
        <v>14616</v>
      </c>
      <c r="D46" s="1409" t="s">
        <v>14617</v>
      </c>
    </row>
    <row r="47" spans="1:10">
      <c r="A47" s="1409" t="s">
        <v>14618</v>
      </c>
      <c r="B47" s="1409" t="s">
        <v>14619</v>
      </c>
      <c r="C47" s="1409">
        <v>193.3</v>
      </c>
      <c r="D47" s="1409">
        <v>256.5</v>
      </c>
    </row>
    <row r="48" spans="1:10">
      <c r="A48" s="1409" t="s">
        <v>14621</v>
      </c>
      <c r="B48" s="1409" t="s">
        <v>14619</v>
      </c>
      <c r="C48" s="1409">
        <v>74.5</v>
      </c>
      <c r="D48" s="1409">
        <v>994.3</v>
      </c>
    </row>
    <row r="49" spans="1:4">
      <c r="A49" s="1409" t="s">
        <v>14624</v>
      </c>
      <c r="B49" s="1409" t="s">
        <v>14619</v>
      </c>
      <c r="C49" s="1409">
        <v>103.4</v>
      </c>
      <c r="D49" s="1409">
        <v>137.19999999999999</v>
      </c>
    </row>
    <row r="50" spans="1:4">
      <c r="A50" s="1409" t="s">
        <v>14626</v>
      </c>
      <c r="B50" s="1409" t="s">
        <v>14619</v>
      </c>
      <c r="C50" s="1409">
        <v>93.9</v>
      </c>
      <c r="D50" s="1409">
        <v>142.4</v>
      </c>
    </row>
    <row r="51" spans="1:4">
      <c r="A51" s="387" t="s">
        <v>14627</v>
      </c>
      <c r="B51" s="387" t="s">
        <v>14619</v>
      </c>
      <c r="C51" s="387">
        <v>0</v>
      </c>
      <c r="D51" s="387">
        <v>0</v>
      </c>
    </row>
    <row r="52" spans="1:4">
      <c r="A52" s="387" t="s">
        <v>14628</v>
      </c>
      <c r="B52" s="387" t="s">
        <v>14619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29</v>
      </c>
      <c r="B53" s="1692"/>
      <c r="C53" s="1692">
        <v>5.8</v>
      </c>
      <c r="D53" s="1692">
        <v>8.3000000000000007</v>
      </c>
    </row>
    <row r="54" spans="1:4">
      <c r="A54" s="1693" t="s">
        <v>14631</v>
      </c>
      <c r="B54" s="1693"/>
      <c r="C54" s="1693">
        <v>82.1</v>
      </c>
      <c r="D54" s="1693">
        <v>128.6</v>
      </c>
    </row>
    <row r="55" spans="1:4">
      <c r="A55" s="1693" t="s">
        <v>14634</v>
      </c>
      <c r="B55" s="1693"/>
      <c r="C55" s="1693"/>
      <c r="D55" s="1693"/>
    </row>
    <row r="56" spans="1:4">
      <c r="A56" s="1693" t="s">
        <v>14635</v>
      </c>
      <c r="B56" s="1693"/>
      <c r="C56" s="1693">
        <v>9.94</v>
      </c>
      <c r="D56" s="1693">
        <v>9.75</v>
      </c>
    </row>
    <row r="57" spans="1:4">
      <c r="A57" s="1693" t="s">
        <v>14636</v>
      </c>
      <c r="B57" s="1693"/>
      <c r="C57" s="1693">
        <v>9.7200000000000006</v>
      </c>
      <c r="D57" s="1693">
        <v>9.66</v>
      </c>
    </row>
    <row r="58" spans="1:4">
      <c r="A58" s="1694" t="s">
        <v>14638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0</v>
      </c>
      <c r="B60" s="1693"/>
      <c r="C60" s="1693">
        <v>0.63</v>
      </c>
      <c r="D60" s="1693">
        <v>0.83</v>
      </c>
    </row>
    <row r="61" spans="1:4">
      <c r="A61" s="1693" t="s">
        <v>14641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35</v>
      </c>
      <c r="B65" s="1695" t="s">
        <v>14642</v>
      </c>
    </row>
    <row r="66" spans="1:4">
      <c r="A66" s="1695" t="s">
        <v>14636</v>
      </c>
      <c r="B66" s="1695" t="s">
        <v>14643</v>
      </c>
      <c r="C66" s="1409" t="s">
        <v>14644</v>
      </c>
    </row>
    <row r="67" spans="1:4">
      <c r="A67" s="1695" t="s">
        <v>14638</v>
      </c>
      <c r="B67" s="1695" t="s">
        <v>36</v>
      </c>
    </row>
    <row r="69" spans="1:4">
      <c r="A69" s="1409" t="s">
        <v>14645</v>
      </c>
      <c r="B69" s="1409" t="s">
        <v>14646</v>
      </c>
      <c r="C69" s="1409">
        <v>9.1</v>
      </c>
    </row>
    <row r="70" spans="1:4">
      <c r="A70" s="1409" t="s">
        <v>14647</v>
      </c>
      <c r="B70" s="1409" t="s">
        <v>14648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47</v>
      </c>
      <c r="B71" s="1409" t="s">
        <v>14649</v>
      </c>
      <c r="C71" s="1400">
        <f>C70*V135</f>
        <v>2549.0109890109893</v>
      </c>
      <c r="D71" s="666"/>
    </row>
    <row r="72" spans="1:4">
      <c r="A72" s="1409" t="s">
        <v>14647</v>
      </c>
      <c r="B72" s="1409" t="s">
        <v>14650</v>
      </c>
      <c r="C72" s="1401">
        <f>C70/C87</f>
        <v>1.0804556582786493</v>
      </c>
    </row>
    <row r="74" spans="1:4">
      <c r="A74" s="1696" t="s">
        <v>14651</v>
      </c>
      <c r="B74" s="1696"/>
    </row>
    <row r="75" spans="1:4">
      <c r="A75" s="1409">
        <f>C89*C44</f>
        <v>77760</v>
      </c>
      <c r="B75" s="1409" t="s">
        <v>14633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2</v>
      </c>
    </row>
    <row r="79" spans="1:4">
      <c r="C79" s="1409" t="s">
        <v>14653</v>
      </c>
    </row>
    <row r="80" spans="1:4">
      <c r="A80" s="1410" t="s">
        <v>22</v>
      </c>
      <c r="B80" s="1410" t="s">
        <v>14654</v>
      </c>
      <c r="C80" s="1410">
        <f>C59*1</f>
        <v>59.720000000000006</v>
      </c>
    </row>
    <row r="81" spans="1:3">
      <c r="A81" s="1409" t="s">
        <v>22</v>
      </c>
      <c r="B81" s="1409" t="s">
        <v>14649</v>
      </c>
      <c r="C81" s="1409">
        <f>C80*3.6</f>
        <v>214.99200000000002</v>
      </c>
    </row>
    <row r="82" spans="1:3">
      <c r="A82" s="1410" t="s">
        <v>22</v>
      </c>
      <c r="B82" s="1409" t="s">
        <v>14655</v>
      </c>
      <c r="C82" s="1397">
        <f>C81/C87</f>
        <v>10.935503560528995</v>
      </c>
    </row>
    <row r="83" spans="1:3">
      <c r="A83" s="1410" t="s">
        <v>1198</v>
      </c>
      <c r="B83" s="1409" t="s">
        <v>14655</v>
      </c>
      <c r="C83" s="1400">
        <f>C71/C87</f>
        <v>129.6546789934379</v>
      </c>
    </row>
    <row r="84" spans="1:3">
      <c r="A84" s="1410" t="s">
        <v>254</v>
      </c>
      <c r="B84" s="1409" t="s">
        <v>14656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57</v>
      </c>
      <c r="B86" s="1410"/>
      <c r="C86" s="1410" t="s">
        <v>14658</v>
      </c>
    </row>
    <row r="87" spans="1:3">
      <c r="A87" s="1410" t="s">
        <v>245</v>
      </c>
      <c r="B87" s="1410" t="s">
        <v>14633</v>
      </c>
      <c r="C87" s="1410">
        <f>SUM(C88:C89)</f>
        <v>19.66</v>
      </c>
    </row>
    <row r="88" spans="1:3">
      <c r="A88" s="1409" t="s">
        <v>14635</v>
      </c>
      <c r="B88" s="1409" t="s">
        <v>14633</v>
      </c>
      <c r="C88" s="1409">
        <v>9.94</v>
      </c>
    </row>
    <row r="89" spans="1:3">
      <c r="A89" s="1409" t="s">
        <v>14636</v>
      </c>
      <c r="B89" s="1409" t="s">
        <v>14633</v>
      </c>
      <c r="C89" s="1409">
        <v>9.7200000000000006</v>
      </c>
    </row>
    <row r="90" spans="1:3">
      <c r="A90" s="1410" t="s">
        <v>14659</v>
      </c>
    </row>
    <row r="91" spans="1:3">
      <c r="A91" s="1410" t="s">
        <v>245</v>
      </c>
      <c r="B91" s="1410" t="s">
        <v>14633</v>
      </c>
      <c r="C91" s="1410">
        <f>SUM(C92:C93)</f>
        <v>6.94</v>
      </c>
    </row>
    <row r="92" spans="1:3">
      <c r="A92" s="1409" t="s">
        <v>14638</v>
      </c>
      <c r="B92" s="1409" t="s">
        <v>14633</v>
      </c>
      <c r="C92" s="1409">
        <v>6.94</v>
      </c>
    </row>
    <row r="94" spans="1:3">
      <c r="A94" s="1410" t="s">
        <v>14660</v>
      </c>
    </row>
    <row r="95" spans="1:3">
      <c r="A95" s="1410" t="s">
        <v>14657</v>
      </c>
    </row>
    <row r="96" spans="1:3">
      <c r="A96" s="1409" t="s">
        <v>14635</v>
      </c>
      <c r="C96" s="1698">
        <f>C88/$C$87</f>
        <v>0.50559511698880977</v>
      </c>
    </row>
    <row r="97" spans="1:6">
      <c r="A97" s="1409" t="s">
        <v>14636</v>
      </c>
      <c r="C97" s="1698">
        <f>C89/$C$87</f>
        <v>0.49440488301119029</v>
      </c>
    </row>
    <row r="98" spans="1:6">
      <c r="A98" s="1410" t="s">
        <v>14659</v>
      </c>
      <c r="C98" s="1699"/>
    </row>
    <row r="99" spans="1:6">
      <c r="A99" s="1409" t="s">
        <v>14638</v>
      </c>
      <c r="C99" s="1699">
        <f>C92/$C$91</f>
        <v>1</v>
      </c>
    </row>
    <row r="101" spans="1:6">
      <c r="A101" s="1686" t="s">
        <v>14661</v>
      </c>
      <c r="B101" s="1687">
        <f>1/1.2</f>
        <v>0.83333333333333337</v>
      </c>
      <c r="C101" s="1409" t="s">
        <v>14422</v>
      </c>
    </row>
    <row r="102" spans="1:6">
      <c r="A102" s="1686" t="s">
        <v>14751</v>
      </c>
      <c r="B102" s="1687">
        <v>15.7</v>
      </c>
      <c r="C102" s="184" t="s">
        <v>14719</v>
      </c>
    </row>
    <row r="103" spans="1:6">
      <c r="A103" s="1687" t="s">
        <v>14662</v>
      </c>
      <c r="B103" s="1687">
        <v>1.145</v>
      </c>
      <c r="C103" s="1409" t="s">
        <v>14608</v>
      </c>
    </row>
    <row r="104" spans="1:6">
      <c r="A104" s="1687" t="s">
        <v>14733</v>
      </c>
      <c r="B104" s="1687">
        <v>1.04</v>
      </c>
      <c r="C104" s="1409" t="s">
        <v>14734</v>
      </c>
      <c r="D104" s="1700"/>
      <c r="E104" s="1701"/>
    </row>
    <row r="105" spans="1:6">
      <c r="A105" s="1731" t="s">
        <v>14750</v>
      </c>
      <c r="B105" s="1687">
        <v>1.1200000000000001</v>
      </c>
      <c r="C105" s="1409" t="s">
        <v>14719</v>
      </c>
    </row>
    <row r="106" spans="1:6">
      <c r="A106" s="1686" t="s">
        <v>14585</v>
      </c>
      <c r="B106" s="1687">
        <f>1/1.19</f>
        <v>0.84033613445378152</v>
      </c>
    </row>
    <row r="107" spans="1:6">
      <c r="A107" s="1686" t="s">
        <v>14587</v>
      </c>
      <c r="B107" s="1687">
        <v>15.5</v>
      </c>
      <c r="C107" s="1409" t="s">
        <v>14719</v>
      </c>
    </row>
    <row r="109" spans="1:6">
      <c r="A109" s="1726" t="s">
        <v>14753</v>
      </c>
      <c r="B109" s="1726">
        <f>C44</f>
        <v>8000</v>
      </c>
      <c r="C109" s="1409" t="s">
        <v>14608</v>
      </c>
      <c r="D109" s="1399" t="s">
        <v>14663</v>
      </c>
      <c r="E109" s="1399"/>
    </row>
    <row r="110" spans="1:6">
      <c r="A110" s="1726">
        <f>8760*3600</f>
        <v>31536000</v>
      </c>
      <c r="B110" s="1745" t="s">
        <v>14664</v>
      </c>
      <c r="C110" s="1409" t="s">
        <v>14608</v>
      </c>
      <c r="D110" s="1744">
        <f>530*F110</f>
        <v>1060</v>
      </c>
      <c r="E110" s="1399" t="s">
        <v>14665</v>
      </c>
      <c r="F110" s="1409">
        <v>2</v>
      </c>
    </row>
    <row r="111" spans="1:6">
      <c r="A111" s="1726">
        <f>A110*B109/8760</f>
        <v>28800000</v>
      </c>
      <c r="B111" s="1745" t="s">
        <v>14664</v>
      </c>
      <c r="C111" s="1409" t="s">
        <v>14608</v>
      </c>
      <c r="D111" s="1744">
        <f>D110/A111 *1000000</f>
        <v>36.805555555555557</v>
      </c>
      <c r="E111" s="1399" t="s">
        <v>14666</v>
      </c>
      <c r="F111" s="1691"/>
    </row>
    <row r="112" spans="1:6">
      <c r="C112" s="1409" t="s">
        <v>14608</v>
      </c>
      <c r="D112" s="1744">
        <f>D111*B102</f>
        <v>577.84722222222217</v>
      </c>
      <c r="E112" s="1399" t="s">
        <v>14667</v>
      </c>
    </row>
    <row r="113" spans="1:6">
      <c r="C113" s="1409" t="s">
        <v>14608</v>
      </c>
      <c r="D113" s="1744">
        <f>D112*B101</f>
        <v>481.53935185185185</v>
      </c>
      <c r="E113" s="1399" t="s">
        <v>14668</v>
      </c>
    </row>
    <row r="115" spans="1:6">
      <c r="C115" s="1409" t="s">
        <v>14669</v>
      </c>
      <c r="D115" s="1702">
        <v>1.4999999999999999E-2</v>
      </c>
      <c r="E115" s="1409" t="s">
        <v>14670</v>
      </c>
    </row>
    <row r="116" spans="1:6">
      <c r="B116" s="573" t="s">
        <v>14608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08</v>
      </c>
      <c r="C118" s="1729" t="s">
        <v>14746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08</v>
      </c>
      <c r="C119" s="1729" t="s">
        <v>14747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48</v>
      </c>
      <c r="C120" s="1729" t="s">
        <v>14747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48</v>
      </c>
      <c r="C121" s="1730" t="s">
        <v>14749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2</v>
      </c>
      <c r="C122" s="1740" t="s">
        <v>14747</v>
      </c>
      <c r="D122" s="1741">
        <f>AVERAGE(D119:D120)</f>
        <v>1056.4000000000001</v>
      </c>
      <c r="E122" s="1741">
        <f t="shared" ref="E122:F122" si="10">AVERAGE(E119:E120)</f>
        <v>905.53599052502739</v>
      </c>
      <c r="F122" s="1742">
        <f t="shared" si="10"/>
        <v>732.5513868348396</v>
      </c>
    </row>
    <row r="123" spans="1:6">
      <c r="B123" s="1409" t="s">
        <v>702</v>
      </c>
      <c r="C123" s="1740" t="s">
        <v>14668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1</v>
      </c>
      <c r="E131" s="387"/>
    </row>
    <row r="132" spans="3:22">
      <c r="C132" s="1409">
        <f>D132</f>
        <v>1.97</v>
      </c>
      <c r="D132" s="1409">
        <v>1.97</v>
      </c>
      <c r="E132" s="1409" t="s">
        <v>14672</v>
      </c>
    </row>
    <row r="133" spans="3:22">
      <c r="C133" s="1409">
        <f>D133</f>
        <v>0.49</v>
      </c>
      <c r="D133" s="1409">
        <v>0.49</v>
      </c>
      <c r="E133" s="1409" t="s">
        <v>14672</v>
      </c>
    </row>
    <row r="134" spans="3:22">
      <c r="C134" s="1409">
        <f>D134*$B$103</f>
        <v>0.83584999999999998</v>
      </c>
      <c r="D134" s="1409">
        <v>0.73</v>
      </c>
      <c r="E134" s="1409" t="s">
        <v>14673</v>
      </c>
    </row>
    <row r="135" spans="3:22">
      <c r="C135" s="1409">
        <f>D135*$B$103</f>
        <v>36.64</v>
      </c>
      <c r="D135" s="1409">
        <v>32</v>
      </c>
      <c r="E135" s="1409" t="s">
        <v>14673</v>
      </c>
      <c r="T135" s="1703" t="s">
        <v>14674</v>
      </c>
      <c r="U135" s="1703" t="s">
        <v>1045</v>
      </c>
      <c r="V135" s="1703">
        <f>V137</f>
        <v>120</v>
      </c>
    </row>
    <row r="136" spans="3:22">
      <c r="T136" s="775" t="s">
        <v>14675</v>
      </c>
      <c r="U136" s="775" t="s">
        <v>1045</v>
      </c>
      <c r="V136" s="775">
        <v>140</v>
      </c>
    </row>
    <row r="137" spans="3:22">
      <c r="T137" s="775" t="s">
        <v>14676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77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78</v>
      </c>
      <c r="N141" s="849" t="s">
        <v>14679</v>
      </c>
      <c r="O141" s="1704" t="s">
        <v>14680</v>
      </c>
      <c r="P141" s="849" t="s">
        <v>14681</v>
      </c>
      <c r="Q141" s="1705" t="s">
        <v>14682</v>
      </c>
      <c r="R141" s="1706" t="s">
        <v>14683</v>
      </c>
      <c r="T141" s="1707"/>
    </row>
    <row r="142" spans="3:22">
      <c r="C142"/>
      <c r="D142"/>
      <c r="E142"/>
      <c r="F142"/>
      <c r="G142"/>
      <c r="H142"/>
      <c r="M142" s="1704" t="s">
        <v>14684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11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85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11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86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11"/>
        <v>26.185567010309278</v>
      </c>
    </row>
    <row r="145" spans="3:20">
      <c r="C145"/>
      <c r="D145"/>
      <c r="E145"/>
      <c r="F145"/>
      <c r="G145"/>
      <c r="H145"/>
      <c r="M145" s="1704" t="s">
        <v>14687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11"/>
        <v>24.099216710182766</v>
      </c>
    </row>
    <row r="146" spans="3:20">
      <c r="C146"/>
      <c r="D146"/>
      <c r="E146"/>
      <c r="F146"/>
      <c r="G146"/>
      <c r="H146"/>
      <c r="M146" s="1704" t="s">
        <v>14688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11"/>
        <v>31.312154696132598</v>
      </c>
    </row>
    <row r="147" spans="3:20" ht="30">
      <c r="C147"/>
      <c r="D147"/>
      <c r="E147"/>
      <c r="F147"/>
      <c r="G147"/>
      <c r="H147"/>
      <c r="M147" s="1704" t="s">
        <v>14689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11"/>
        <v>32.27956989247312</v>
      </c>
    </row>
    <row r="148" spans="3:20" ht="45">
      <c r="C148"/>
      <c r="D148"/>
      <c r="E148"/>
      <c r="F148"/>
      <c r="G148"/>
      <c r="H148"/>
      <c r="M148" s="1704" t="s">
        <v>14690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12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1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12"/>
        <v>33.148148148148152</v>
      </c>
    </row>
    <row r="150" spans="3:20" ht="30">
      <c r="C150"/>
      <c r="D150"/>
      <c r="E150"/>
      <c r="F150"/>
      <c r="G150"/>
      <c r="H150"/>
      <c r="M150" s="1704" t="s">
        <v>14692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12"/>
        <v>35.24879614767255</v>
      </c>
    </row>
    <row r="151" spans="3:20" ht="30">
      <c r="C151"/>
      <c r="D151"/>
      <c r="E151"/>
      <c r="F151"/>
      <c r="G151"/>
      <c r="H151"/>
      <c r="M151" s="1704" t="s">
        <v>14693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12"/>
        <v>36.607594936708864</v>
      </c>
    </row>
    <row r="152" spans="3:20" ht="45">
      <c r="C152"/>
      <c r="D152"/>
      <c r="E152"/>
      <c r="F152"/>
      <c r="G152"/>
      <c r="H152"/>
      <c r="M152" s="1704" t="s">
        <v>14694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12"/>
        <v>39.01942645698427</v>
      </c>
    </row>
    <row r="153" spans="3:20" ht="45">
      <c r="C153"/>
      <c r="D153"/>
      <c r="E153"/>
      <c r="F153"/>
      <c r="G153"/>
      <c r="H153"/>
      <c r="M153" s="1704" t="s">
        <v>14695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12"/>
        <v>40.048169556840072</v>
      </c>
    </row>
    <row r="154" spans="3:20">
      <c r="M154" s="1712" t="s">
        <v>14696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697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698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699</v>
      </c>
      <c r="S157" s="1473"/>
    </row>
    <row r="158" spans="3:20">
      <c r="M158" s="1707"/>
      <c r="N158" s="1409" t="s">
        <v>14700</v>
      </c>
    </row>
    <row r="170" spans="1:1">
      <c r="A170" s="1410" t="s">
        <v>14716</v>
      </c>
    </row>
    <row r="171" spans="1:1">
      <c r="A171" s="1409" t="s">
        <v>14701</v>
      </c>
    </row>
    <row r="172" spans="1:1">
      <c r="A172" s="1409" t="s">
        <v>14702</v>
      </c>
    </row>
    <row r="173" spans="1:1">
      <c r="A173" s="1409" t="s">
        <v>14703</v>
      </c>
    </row>
    <row r="174" spans="1:1">
      <c r="A174" s="1714" t="s">
        <v>14717</v>
      </c>
    </row>
  </sheetData>
  <dataConsolidate/>
  <hyperlinks>
    <hyperlink ref="C102" r:id="rId1" xr:uid="{CB0FA186-A24C-48EC-BBFD-849328EF66A7}"/>
  </hyperlinks>
  <pageMargins left="0.7" right="0.7" top="0.75" bottom="0.75" header="0.3" footer="0.3"/>
  <pageSetup paperSize="9" orientation="portrait" verticalDpi="0" r:id="rId2"/>
  <drawing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8"/>
  <sheetViews>
    <sheetView tabSelected="1" workbookViewId="0">
      <selection activeCell="C8" sqref="C8:F8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598</v>
      </c>
      <c r="C2" s="1409" t="s">
        <v>14602</v>
      </c>
      <c r="D2" s="1409" t="s">
        <v>14602</v>
      </c>
      <c r="F2" s="1409" t="s">
        <v>599</v>
      </c>
    </row>
    <row r="3" spans="1:6">
      <c r="B3" s="1409" t="s">
        <v>598</v>
      </c>
      <c r="C3" s="1409" t="s">
        <v>14603</v>
      </c>
      <c r="D3" s="1409" t="s">
        <v>14603</v>
      </c>
      <c r="F3" s="1409" t="s">
        <v>599</v>
      </c>
    </row>
    <row r="4" spans="1:6">
      <c r="B4" s="1409" t="s">
        <v>1868</v>
      </c>
      <c r="C4" s="1409" t="s">
        <v>14604</v>
      </c>
      <c r="D4" s="1409" t="s">
        <v>14605</v>
      </c>
      <c r="E4" s="1409" t="s">
        <v>318</v>
      </c>
      <c r="F4" s="1409" t="s">
        <v>565</v>
      </c>
    </row>
    <row r="5" spans="1:6">
      <c r="B5" s="1409" t="s">
        <v>352</v>
      </c>
      <c r="C5" s="1409" t="s">
        <v>14802</v>
      </c>
      <c r="D5" s="1409" t="s">
        <v>14803</v>
      </c>
      <c r="E5" s="1409" t="s">
        <v>248</v>
      </c>
      <c r="F5" s="1409" t="s">
        <v>353</v>
      </c>
    </row>
    <row r="6" spans="1:6">
      <c r="B6" s="1409" t="s">
        <v>1868</v>
      </c>
      <c r="C6" s="1409" t="s">
        <v>14804</v>
      </c>
      <c r="D6" s="1409" t="s">
        <v>14805</v>
      </c>
      <c r="E6" s="1409" t="s">
        <v>318</v>
      </c>
      <c r="F6" s="1409" t="s">
        <v>565</v>
      </c>
    </row>
    <row r="7" spans="1:6">
      <c r="B7" s="1409" t="s">
        <v>1868</v>
      </c>
      <c r="C7" s="1409" t="s">
        <v>14808</v>
      </c>
      <c r="D7" s="1409" t="s">
        <v>14806</v>
      </c>
      <c r="E7" s="1409" t="s">
        <v>318</v>
      </c>
      <c r="F7" s="1409" t="s">
        <v>319</v>
      </c>
    </row>
    <row r="8" spans="1:6">
      <c r="B8" s="1409" t="s">
        <v>352</v>
      </c>
      <c r="C8" s="1409" t="s">
        <v>14809</v>
      </c>
      <c r="D8" s="1409" t="s">
        <v>14811</v>
      </c>
      <c r="E8" s="1409" t="s">
        <v>355</v>
      </c>
      <c r="F8" s="1409" t="s">
        <v>35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9"/>
  <sheetViews>
    <sheetView workbookViewId="0">
      <selection activeCell="B4" sqref="B4"/>
    </sheetView>
  </sheetViews>
  <sheetFormatPr defaultRowHeight="15"/>
  <cols>
    <col min="1" max="1" width="8.28515625" style="1409" bestFit="1" customWidth="1"/>
    <col min="2" max="2" width="12.140625" style="1409" bestFit="1" customWidth="1"/>
    <col min="3" max="3" width="14.140625" style="1409" bestFit="1" customWidth="1"/>
    <col min="4" max="4" width="9.4257812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0" width="8.28515625" style="1409" bestFit="1" customWidth="1"/>
    <col min="11" max="17" width="5" style="1409" bestFit="1" customWidth="1"/>
    <col min="18" max="18" width="9.28515625" style="1409" bestFit="1" customWidth="1"/>
    <col min="19" max="19" width="5.5703125" style="1409" bestFit="1" customWidth="1"/>
    <col min="20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13540</v>
      </c>
      <c r="C4" s="1409" t="s">
        <v>14604</v>
      </c>
      <c r="D4" s="1409" t="s">
        <v>334</v>
      </c>
      <c r="E4" s="1409" t="s">
        <v>14809</v>
      </c>
      <c r="F4" s="1409" t="s">
        <v>334</v>
      </c>
      <c r="G4" s="1409" t="s">
        <v>334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E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E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E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E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E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E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E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E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E4,'Aviation Synfuel Data'!$C$4:$C$22&amp;'Aviation Synfuel Data'!$A$4:$A$22&amp;'Aviation Synfuel Data'!$D$4:$D$22,0),MATCH(R$2,'Aviation Synfuel Data'!$G$3:$M$3,0)),"null")</f>
        <v>107.3755695536401</v>
      </c>
      <c r="S4" s="1401" t="str" cm="1">
        <f t="array" ref="S4">_xlfn.IFNA(INDEX('Aviation Synfuel Data'!$G$4:$M$22,MATCH('Aviation Synfuel-TSData'!$B4&amp;'Aviation Synfuel-TSData'!$C4&amp;$E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E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E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E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E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E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E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E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E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E4,'Aviation Synfuel Data'!$C$4:$C$22&amp;'Aviation Synfuel Data'!$A$4:$A$22&amp;'Aviation Synfuel Data'!$D$4:$D$22,0),MATCH(AB$2,'Aviation Synfuel Data'!$G$3:$M$3,0)),"null")</f>
        <v>107.3755695536401</v>
      </c>
      <c r="AC4" s="1401" t="str" cm="1">
        <f t="array" ref="AC4">_xlfn.IFNA(INDEX('Aviation Synfuel Data'!$G$4:$M$22,MATCH('Aviation Synfuel-TSData'!$B4&amp;'Aviation Synfuel-TSData'!$C4&amp;$E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E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E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E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E4,'Aviation Synfuel Data'!$C$4:$C$22&amp;'Aviation Synfuel Data'!$A$4:$A$22&amp;'Aviation Synfuel Data'!$D$4:$D$22,0),MATCH(AG$2,'Aviation Synfuel Data'!$G$3:$M$3,0)),"null")</f>
        <v>107.3755695536401</v>
      </c>
      <c r="AH4" s="1401" t="str" cm="1">
        <f t="array" ref="AH4">_xlfn.IFNA(INDEX('Aviation Synfuel Data'!$G$4:$M$22,MATCH('Aviation Synfuel-TSData'!$B4&amp;'Aviation Synfuel-TSData'!$C4&amp;$E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E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E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E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E4,'Aviation Synfuel Data'!$C$4:$C$22&amp;'Aviation Synfuel Data'!$A$4:$A$22&amp;'Aviation Synfuel Data'!$D$4:$D$22,0),MATCH(AL$2,'Aviation Synfuel Data'!$G$3:$M$3,0)),"null")</f>
        <v>107.3755695536401</v>
      </c>
      <c r="AM4" s="1401" t="str" cm="1">
        <f t="array" ref="AM4">_xlfn.IFNA(INDEX('Aviation Synfuel Data'!$G$4:$M$22,MATCH('Aviation Synfuel-TSData'!$B4&amp;'Aviation Synfuel-TSData'!$C4&amp;$E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E4,'Aviation Synfuel Data'!$C$4:$C$22&amp;'Aviation Synfuel Data'!$A$4:$A$22&amp;'Aviation Synfuel Data'!$D$4:$D$22,0),MATCH(AN$2,'Aviation Synfuel Data'!$G$3:$M$3,0)),"null")</f>
        <v>107.3755695536401</v>
      </c>
      <c r="AO4" s="1401" cm="1">
        <f t="array" ref="AO4">_xlfn.IFNA(INDEX('Aviation Synfuel Data'!$G$4:$M$22,MATCH('Aviation Synfuel-TSData'!$B4&amp;'Aviation Synfuel-TSData'!$C4&amp;$E4,'Aviation Synfuel Data'!$C$4:$C$22&amp;'Aviation Synfuel Data'!$A$4:$A$22&amp;'Aviation Synfuel Data'!$D$4:$D$22,0),MATCH(AO$2,'Aviation Synfuel Data'!$G$3:$M$3,0)),"null")</f>
        <v>107.3755695536401</v>
      </c>
      <c r="AP4" s="1401" cm="1">
        <f t="array" ref="AP4">_xlfn.IFNA(INDEX('Aviation Synfuel Data'!$G$4:$M$22,MATCH('Aviation Synfuel-TSData'!$B4&amp;'Aviation Synfuel-TSData'!$C4&amp;$E4,'Aviation Synfuel Data'!$C$4:$C$22&amp;'Aviation Synfuel Data'!$A$4:$A$22&amp;'Aviation Synfuel Data'!$D$4:$D$22,0),MATCH(AP$2,'Aviation Synfuel Data'!$G$3:$M$3,0)),"null")</f>
        <v>107.3755695536401</v>
      </c>
    </row>
    <row r="5" spans="1:42">
      <c r="B5" s="1409" t="s">
        <v>851</v>
      </c>
      <c r="C5" s="1409" t="s">
        <v>14604</v>
      </c>
      <c r="D5" s="1409" t="s">
        <v>334</v>
      </c>
      <c r="E5" s="1409" t="s">
        <v>14602</v>
      </c>
      <c r="F5" s="1409" t="s">
        <v>14603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4</v>
      </c>
      <c r="D6" s="1409" t="str">
        <f>'Aviation Synfuel Data'!D8</f>
        <v>OAG</v>
      </c>
      <c r="E6" s="1409" t="s">
        <v>14603</v>
      </c>
      <c r="F6" s="1409" t="s">
        <v>334</v>
      </c>
      <c r="G6" s="1409" t="s">
        <v>337</v>
      </c>
      <c r="H6" s="1409" t="s">
        <v>1194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05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05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05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05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05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05</v>
      </c>
    </row>
    <row r="7" spans="1:42">
      <c r="B7" s="1409" t="s">
        <v>855</v>
      </c>
      <c r="C7" s="1409" t="s">
        <v>14604</v>
      </c>
      <c r="D7" s="1409" t="str">
        <f>'Aviation Synfuel Data'!D9</f>
        <v>OKG</v>
      </c>
      <c r="E7" s="1409" t="s">
        <v>14603</v>
      </c>
      <c r="F7" s="1409" t="s">
        <v>334</v>
      </c>
      <c r="G7" s="1409" t="s">
        <v>337</v>
      </c>
      <c r="H7" s="1409" t="s">
        <v>1194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</v>
      </c>
    </row>
    <row r="8" spans="1:42">
      <c r="B8" s="1409" t="s">
        <v>855</v>
      </c>
      <c r="C8" s="1409" t="s">
        <v>14604</v>
      </c>
      <c r="D8" s="1409" t="str">
        <f>'Aviation Synfuel Data'!D6</f>
        <v>UPSELC</v>
      </c>
      <c r="E8" s="1409" t="s">
        <v>14602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4</v>
      </c>
      <c r="D9" s="1409" t="str">
        <f>'Aviation Synfuel Data'!D7</f>
        <v>HGN</v>
      </c>
      <c r="E9" s="1409" t="s">
        <v>14602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4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4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4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4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4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  <row r="16" spans="1:42">
      <c r="B16" s="1409" t="s">
        <v>359</v>
      </c>
      <c r="C16" s="1409" t="str">
        <f>'Aviation Synfuel-Items'!C6</f>
        <v>XOKGOKE</v>
      </c>
      <c r="D16" s="1409" t="s">
        <v>334</v>
      </c>
      <c r="E16" s="1409" t="s">
        <v>360</v>
      </c>
      <c r="F16" s="1409" t="s">
        <v>334</v>
      </c>
      <c r="G16" s="1409" t="s">
        <v>337</v>
      </c>
      <c r="H16" s="1409" t="s">
        <v>334</v>
      </c>
      <c r="I16" s="1409">
        <v>0</v>
      </c>
      <c r="J16" s="1409">
        <v>1</v>
      </c>
    </row>
    <row r="17" spans="2:42">
      <c r="B17" s="1409" t="s">
        <v>332</v>
      </c>
      <c r="C17" s="1409" t="str">
        <f>'Aviation Synfuel-Items'!C7</f>
        <v>PEXOKG</v>
      </c>
      <c r="D17" s="1409" t="s">
        <v>334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0</v>
      </c>
      <c r="J17" s="1401">
        <f ca="1">IFERROR('TS STech'!J41*-1*(1+'Aviation Synfuel Data'!$G$23),"")</f>
        <v>-266.43101818980404</v>
      </c>
      <c r="K17" s="1401" t="str">
        <f ca="1">IFERROR('TS STech'!K41*-1*(1+'Aviation Synfuel Data'!$G$23),"")</f>
        <v/>
      </c>
      <c r="L17" s="1401" t="str">
        <f ca="1">IFERROR('TS STech'!L41*-1*(1+'Aviation Synfuel Data'!$G$23),"")</f>
        <v/>
      </c>
      <c r="M17" s="1401">
        <f ca="1">IFERROR('TS STech'!M41*-1*(1+'Aviation Synfuel Data'!$G$23),"")</f>
        <v>-196.14778947947872</v>
      </c>
      <c r="N17" s="1401" t="str">
        <f ca="1">IFERROR('TS STech'!N41*-1*(1+'Aviation Synfuel Data'!$G$23),"")</f>
        <v/>
      </c>
      <c r="O17" s="1401" t="str">
        <f ca="1">IFERROR('TS STech'!O41*-1*(1+'Aviation Synfuel Data'!$G$23),"")</f>
        <v/>
      </c>
      <c r="P17" s="1401" t="str">
        <f ca="1">IFERROR('TS STech'!P41*-1*(1+'Aviation Synfuel Data'!$G$23),"")</f>
        <v/>
      </c>
      <c r="Q17" s="1401" t="str">
        <f ca="1">IFERROR('TS STech'!Q41*-1*(1+'Aviation Synfuel Data'!$G$23),"")</f>
        <v/>
      </c>
      <c r="R17" s="1401">
        <f ca="1">IFERROR('TS STech'!R41*-1*(1+'Aviation Synfuel Data'!$G$23),"")</f>
        <v>-220.43352814695555</v>
      </c>
      <c r="S17" s="1401" t="str">
        <f ca="1">IFERROR('TS STech'!S41*-1*(1+'Aviation Synfuel Data'!$G$23),"")</f>
        <v/>
      </c>
      <c r="T17" s="1401" t="str">
        <f ca="1">IFERROR('TS STech'!T41*-1*(1+'Aviation Synfuel Data'!$G$23),"")</f>
        <v/>
      </c>
      <c r="U17" s="1401" t="str">
        <f ca="1">IFERROR('TS STech'!U41*-1*(1+'Aviation Synfuel Data'!$G$23),"")</f>
        <v/>
      </c>
      <c r="V17" s="1401" t="str">
        <f ca="1">IFERROR('TS STech'!V41*-1*(1+'Aviation Synfuel Data'!$G$23),"")</f>
        <v/>
      </c>
      <c r="W17" s="1401" t="str">
        <f ca="1">IFERROR('TS STech'!W41*-1*(1+'Aviation Synfuel Data'!$G$23),"")</f>
        <v/>
      </c>
      <c r="X17" s="1401" t="str">
        <f ca="1">IFERROR('TS STech'!X41*-1*(1+'Aviation Synfuel Data'!$G$23),"")</f>
        <v/>
      </c>
      <c r="Y17" s="1401" t="str">
        <f ca="1">IFERROR('TS STech'!Y41*-1*(1+'Aviation Synfuel Data'!$G$23),"")</f>
        <v/>
      </c>
      <c r="Z17" s="1401" t="str">
        <f ca="1">IFERROR('TS STech'!Z41*-1*(1+'Aviation Synfuel Data'!$G$23),"")</f>
        <v/>
      </c>
      <c r="AA17" s="1401" t="str">
        <f ca="1">IFERROR('TS STech'!AA41*-1*(1+'Aviation Synfuel Data'!$G$23),"")</f>
        <v/>
      </c>
      <c r="AB17" s="1401">
        <f ca="1">IFERROR('TS STech'!AB41*-1*(1+'Aviation Synfuel Data'!$G$23),"")</f>
        <v>-212.33828192446322</v>
      </c>
      <c r="AC17" s="1401" t="str">
        <f ca="1">IFERROR('TS STech'!AC41*-1*(1+'Aviation Synfuel Data'!$G$23),"")</f>
        <v/>
      </c>
      <c r="AD17" s="1401" t="str">
        <f ca="1">IFERROR('TS STech'!AD41*-1*(1+'Aviation Synfuel Data'!$G$23),"")</f>
        <v/>
      </c>
      <c r="AE17" s="1401" t="str">
        <f ca="1">IFERROR('TS STech'!AE41*-1*(1+'Aviation Synfuel Data'!$G$23),"")</f>
        <v/>
      </c>
      <c r="AF17" s="1401" t="str">
        <f ca="1">IFERROR('TS STech'!AF41*-1*(1+'Aviation Synfuel Data'!$G$23),"")</f>
        <v/>
      </c>
      <c r="AG17" s="1401" t="str">
        <f ca="1">IFERROR('TS STech'!AG41*-1*(1+'Aviation Synfuel Data'!$G$23),"")</f>
        <v/>
      </c>
      <c r="AH17" s="1401" t="str">
        <f ca="1">IFERROR('TS STech'!AH41*-1*(1+'Aviation Synfuel Data'!$G$23),"")</f>
        <v/>
      </c>
      <c r="AI17" s="1401" t="str">
        <f ca="1">IFERROR('TS STech'!AI41*-1*(1+'Aviation Synfuel Data'!$G$23),"")</f>
        <v/>
      </c>
      <c r="AJ17" s="1401" t="str">
        <f ca="1">IFERROR('TS STech'!AJ41*-1*(1+'Aviation Synfuel Data'!$G$23),"")</f>
        <v/>
      </c>
      <c r="AK17" s="1401" t="str">
        <f ca="1">IFERROR('TS STech'!AK41*-1*(1+'Aviation Synfuel Data'!$G$23),"")</f>
        <v/>
      </c>
      <c r="AL17" s="1401" t="str">
        <f ca="1">IFERROR('TS STech'!AL41*-1*(1+'Aviation Synfuel Data'!$G$23),"")</f>
        <v/>
      </c>
      <c r="AM17" s="1401" t="str">
        <f ca="1">IFERROR('TS STech'!AM41*-1*(1+'Aviation Synfuel Data'!$G$23),"")</f>
        <v/>
      </c>
      <c r="AN17" s="1401">
        <f ca="1">IFERROR('TS STech'!AN41*-1*(1+'Aviation Synfuel Data'!$G$23),"")</f>
        <v>-193.83486198733806</v>
      </c>
      <c r="AO17" s="1401" t="str">
        <f ca="1">IFERROR('TS STech'!AO41*-1*(1+'Aviation Synfuel Data'!$G$23),"")</f>
        <v/>
      </c>
      <c r="AP17" s="1401"/>
    </row>
    <row r="18" spans="2:42">
      <c r="B18" s="1409" t="s">
        <v>336</v>
      </c>
      <c r="C18" s="1409" t="str">
        <f>C17</f>
        <v>PEXOKG</v>
      </c>
      <c r="D18" s="1409" t="s">
        <v>334</v>
      </c>
      <c r="E18" s="1409" t="s">
        <v>334</v>
      </c>
      <c r="F18" s="1409" t="s">
        <v>334</v>
      </c>
      <c r="G18" s="1409" t="s">
        <v>337</v>
      </c>
      <c r="H18" s="1409" t="s">
        <v>1194</v>
      </c>
      <c r="I18" s="1409">
        <v>3</v>
      </c>
    </row>
    <row r="19" spans="2:42">
      <c r="B19" s="1409" t="s">
        <v>336</v>
      </c>
      <c r="C19" s="1409" t="str">
        <f>C18</f>
        <v>PEXOKG</v>
      </c>
      <c r="D19" s="1409" t="s">
        <v>334</v>
      </c>
      <c r="E19" s="1409" t="s">
        <v>334</v>
      </c>
      <c r="F19" s="1409" t="s">
        <v>334</v>
      </c>
      <c r="G19" s="1409" t="s">
        <v>337</v>
      </c>
      <c r="H19" s="1409" t="s">
        <v>338</v>
      </c>
      <c r="I19" s="1409">
        <v>3</v>
      </c>
      <c r="J19" s="650">
        <v>200</v>
      </c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21"/>
  <sheetViews>
    <sheetView workbookViewId="0">
      <selection activeCell="D6" sqref="D6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4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4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61</v>
      </c>
      <c r="C6" s="1409" t="s">
        <v>14604</v>
      </c>
      <c r="D6" s="1409" t="s">
        <v>14809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4</v>
      </c>
      <c r="D7" s="1409" t="str">
        <f>'Aviation Synfuel Data'!D8</f>
        <v>OAG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4</v>
      </c>
      <c r="C8" s="1409" t="s">
        <v>14604</v>
      </c>
      <c r="D8" s="1409" t="str">
        <f>'Aviation Synfuel Data'!D9</f>
        <v>OKG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0</v>
      </c>
      <c r="C9" s="1409" t="s">
        <v>14604</v>
      </c>
      <c r="D9" s="1409" t="s">
        <v>334</v>
      </c>
      <c r="E9" s="1409" t="s">
        <v>14603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4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AG</v>
      </c>
      <c r="E11" s="1409" t="s">
        <v>14603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8</f>
        <v>OKG</v>
      </c>
      <c r="E12" s="1409" t="s">
        <v>14603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4</f>
        <v>UPSELC</v>
      </c>
      <c r="E13" s="1409" t="s">
        <v>14602</v>
      </c>
      <c r="F13" s="1409" t="s">
        <v>334</v>
      </c>
      <c r="G13" s="1409" t="s">
        <v>334</v>
      </c>
      <c r="H13" s="1409" t="s">
        <v>334</v>
      </c>
      <c r="I13" s="1409">
        <v>1</v>
      </c>
    </row>
    <row r="14" spans="1:9">
      <c r="B14" s="1409" t="s">
        <v>862</v>
      </c>
      <c r="C14" s="1409" t="s">
        <v>334</v>
      </c>
      <c r="D14" s="1409" t="str">
        <f>D5</f>
        <v>HGN</v>
      </c>
      <c r="E14" s="1409" t="s">
        <v>14602</v>
      </c>
      <c r="F14" s="1409" t="s">
        <v>334</v>
      </c>
      <c r="G14" s="1409" t="s">
        <v>334</v>
      </c>
      <c r="H14" s="1409" t="s">
        <v>334</v>
      </c>
      <c r="I14" s="1409">
        <v>1</v>
      </c>
    </row>
    <row r="15" spans="1:9">
      <c r="B15" s="1409" t="s">
        <v>340</v>
      </c>
      <c r="C15" s="1409" t="str">
        <f>'Aviation Synfuel-Items'!C6</f>
        <v>XOKGOKE</v>
      </c>
      <c r="D15" s="1409" t="s">
        <v>334</v>
      </c>
      <c r="E15" s="1409" t="s">
        <v>592</v>
      </c>
      <c r="F15" s="1409" t="s">
        <v>334</v>
      </c>
      <c r="G15" s="1409" t="s">
        <v>334</v>
      </c>
      <c r="H15" s="1409" t="s">
        <v>334</v>
      </c>
      <c r="I15" s="1409">
        <v>1</v>
      </c>
    </row>
    <row r="16" spans="1:9">
      <c r="B16" s="1409" t="s">
        <v>342</v>
      </c>
      <c r="C16" s="1409" t="str">
        <f>C15</f>
        <v>XOKGOKE</v>
      </c>
      <c r="D16" s="1409" t="s">
        <v>334</v>
      </c>
      <c r="E16" s="1409" t="s">
        <v>334</v>
      </c>
      <c r="F16" s="1409" t="s">
        <v>334</v>
      </c>
      <c r="G16" s="1409" t="s">
        <v>334</v>
      </c>
      <c r="H16" s="1409" t="s">
        <v>334</v>
      </c>
      <c r="I16" s="1409">
        <v>1</v>
      </c>
    </row>
    <row r="17" spans="2:9">
      <c r="B17" s="1409" t="s">
        <v>361</v>
      </c>
      <c r="C17" s="1409" t="str">
        <f>C16</f>
        <v>XOKGOKE</v>
      </c>
      <c r="D17" s="1409" t="str">
        <f>D12</f>
        <v>OKG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1</v>
      </c>
    </row>
    <row r="18" spans="2:9">
      <c r="B18" s="1409" t="s">
        <v>344</v>
      </c>
      <c r="C18" s="1409" t="str">
        <f>C17</f>
        <v>XOKGOKE</v>
      </c>
      <c r="D18" s="1409" t="s">
        <v>592</v>
      </c>
      <c r="E18" s="1409" t="s">
        <v>334</v>
      </c>
      <c r="F18" s="1409" t="s">
        <v>334</v>
      </c>
      <c r="G18" s="1409" t="s">
        <v>334</v>
      </c>
      <c r="H18" s="1409" t="s">
        <v>334</v>
      </c>
      <c r="I18" s="1409">
        <v>1</v>
      </c>
    </row>
    <row r="19" spans="2:9">
      <c r="B19" s="1409" t="s">
        <v>361</v>
      </c>
      <c r="C19" s="1409" t="str">
        <f>'Aviation Synfuel-Items'!C7</f>
        <v>PEXOKG</v>
      </c>
      <c r="D19" s="1409" t="str">
        <f>D17</f>
        <v>OKG</v>
      </c>
      <c r="E19" s="1409" t="s">
        <v>334</v>
      </c>
      <c r="F19" s="1409" t="s">
        <v>334</v>
      </c>
      <c r="G19" s="1409" t="s">
        <v>334</v>
      </c>
      <c r="H19" s="1409" t="s">
        <v>334</v>
      </c>
      <c r="I19" s="1409">
        <v>1</v>
      </c>
    </row>
    <row r="20" spans="2:9">
      <c r="B20" s="1409" t="s">
        <v>340</v>
      </c>
      <c r="C20" s="1409" t="str">
        <f>C19</f>
        <v>PEXOKG</v>
      </c>
      <c r="D20" s="1409" t="s">
        <v>334</v>
      </c>
      <c r="E20" s="1409" t="str">
        <f>D19</f>
        <v>OKG</v>
      </c>
      <c r="F20" s="1409" t="s">
        <v>334</v>
      </c>
      <c r="G20" s="1409" t="s">
        <v>334</v>
      </c>
      <c r="H20" s="1409" t="s">
        <v>334</v>
      </c>
      <c r="I20" s="1409">
        <v>1</v>
      </c>
    </row>
    <row r="21" spans="2:9">
      <c r="B21" s="1409" t="s">
        <v>342</v>
      </c>
      <c r="C21" s="1409" t="str">
        <f>C20</f>
        <v>PEXOKG</v>
      </c>
      <c r="D21" s="1409" t="s">
        <v>334</v>
      </c>
      <c r="E21" s="1409" t="s">
        <v>334</v>
      </c>
      <c r="F21" s="1409" t="s">
        <v>334</v>
      </c>
      <c r="G21" s="1409" t="s">
        <v>334</v>
      </c>
      <c r="H21" s="1409" t="s">
        <v>334</v>
      </c>
      <c r="I21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I149"/>
  <sheetViews>
    <sheetView workbookViewId="0"/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6</v>
      </c>
      <c r="J2" s="779"/>
      <c r="K2" s="779"/>
      <c r="L2" s="779"/>
      <c r="M2" s="184" t="s">
        <v>14086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915" t="s">
        <v>1313</v>
      </c>
      <c r="M6" s="1916"/>
      <c r="N6" s="1917"/>
      <c r="O6" s="1915" t="s">
        <v>1290</v>
      </c>
      <c r="P6" s="1916"/>
      <c r="Q6" s="1917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922"/>
      <c r="J7" s="1922"/>
      <c r="K7" s="1922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908" t="s">
        <v>1256</v>
      </c>
      <c r="B9" s="1908"/>
      <c r="C9" s="1908"/>
      <c r="D9" s="1908"/>
      <c r="E9" s="1908"/>
      <c r="F9" s="1908"/>
      <c r="G9" s="1908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 ht="18.75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776" t="s">
        <v>1399</v>
      </c>
      <c r="Y13" s="775"/>
      <c r="Z13" s="775"/>
      <c r="AA13" s="775"/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1409" t="s">
        <v>1395</v>
      </c>
      <c r="Y14" s="1409">
        <v>1.0079400000000001</v>
      </c>
      <c r="Z14" s="184" t="s">
        <v>14786</v>
      </c>
      <c r="AA14" s="1409"/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  <c r="X15" s="1409" t="s">
        <v>1394</v>
      </c>
      <c r="Y15" s="1409">
        <v>15.9994</v>
      </c>
      <c r="Z15" s="184" t="s">
        <v>14787</v>
      </c>
      <c r="AA15" s="1409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  <c r="X16" s="1409"/>
      <c r="Y16" s="1409"/>
      <c r="Z16" s="1409"/>
      <c r="AA16" s="1409"/>
    </row>
    <row r="17" spans="1:35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  <c r="X17" s="1409" t="s">
        <v>14788</v>
      </c>
      <c r="Y17" s="1409">
        <f>(Y14*2+Y15)/(2*Y14)</f>
        <v>8.9366827390519283</v>
      </c>
      <c r="Z17" s="1409" t="s">
        <v>1396</v>
      </c>
      <c r="AA17" s="1409"/>
      <c r="AB17" s="430"/>
    </row>
    <row r="18" spans="1:35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  <c r="X18" s="1409"/>
      <c r="Y18" s="1409">
        <f>Y17/Y9</f>
        <v>6.2934385486281191E-2</v>
      </c>
      <c r="Z18" s="1409" t="s">
        <v>1397</v>
      </c>
      <c r="AA18" s="1409"/>
    </row>
    <row r="19" spans="1:35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  <c r="X19" s="1409"/>
      <c r="Y19" s="1409">
        <f>Y17/Y10</f>
        <v>7.4472356158766073E-2</v>
      </c>
      <c r="Z19" s="1409" t="s">
        <v>1398</v>
      </c>
      <c r="AA19" s="1409"/>
    </row>
    <row r="20" spans="1:35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  <c r="X20" s="1409"/>
      <c r="Y20" s="1409"/>
      <c r="Z20" s="1409"/>
      <c r="AA20" s="1409"/>
    </row>
    <row r="21" spans="1:35">
      <c r="A21" t="s">
        <v>1207</v>
      </c>
      <c r="S21" s="430"/>
      <c r="T21" s="430"/>
      <c r="U21" s="430"/>
      <c r="V21" s="430"/>
      <c r="X21" s="1409"/>
      <c r="Y21" s="1409">
        <f>4*Y14+2*Y15</f>
        <v>36.030560000000001</v>
      </c>
      <c r="Z21" s="1409">
        <f>4*Y14</f>
        <v>4.0317600000000002</v>
      </c>
      <c r="AA21" s="1409" t="s">
        <v>14647</v>
      </c>
    </row>
    <row r="22" spans="1:35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  <c r="X22" s="1409"/>
      <c r="Y22" s="1409"/>
      <c r="Z22" s="1409">
        <f>2*Y15</f>
        <v>31.998799999999999</v>
      </c>
      <c r="AA22" s="1409" t="s">
        <v>1766</v>
      </c>
    </row>
    <row r="23" spans="1:35">
      <c r="A23" t="s">
        <v>1209</v>
      </c>
      <c r="I23" s="780" t="s">
        <v>1285</v>
      </c>
      <c r="J23" s="780"/>
      <c r="K23" s="780"/>
      <c r="L23" s="780"/>
      <c r="M23" s="780"/>
      <c r="N23" s="780"/>
      <c r="O23" s="1790"/>
      <c r="P23" s="780"/>
      <c r="Q23" s="780"/>
      <c r="S23" s="430"/>
      <c r="T23" s="430"/>
      <c r="U23" s="430"/>
      <c r="V23" s="430"/>
      <c r="X23" s="1409" t="s">
        <v>14789</v>
      </c>
      <c r="Y23" s="1409">
        <f>Y21/Z22</f>
        <v>1.1259972248959336</v>
      </c>
      <c r="Z23" s="1409" t="s">
        <v>14790</v>
      </c>
      <c r="AA23" s="1409"/>
    </row>
    <row r="24" spans="1:35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  <c r="X24" s="1409"/>
      <c r="Y24" s="1409">
        <f>Y17/Y23</f>
        <v>7.9366827390519283</v>
      </c>
      <c r="Z24" s="1409" t="s">
        <v>14791</v>
      </c>
      <c r="AA24" s="1409"/>
    </row>
    <row r="25" spans="1:35">
      <c r="A25" t="s">
        <v>1211</v>
      </c>
      <c r="I25" s="780" t="str">
        <f>I30&amp;J30</f>
        <v>SMRLarge</v>
      </c>
      <c r="J25" s="780"/>
      <c r="K25" s="1787" t="s">
        <v>14795</v>
      </c>
      <c r="L25" s="1789">
        <f>L30*1.27</f>
        <v>11.43</v>
      </c>
      <c r="M25" s="1789">
        <f t="shared" ref="M25:N25" si="0">M30*1.27</f>
        <v>8.89</v>
      </c>
      <c r="N25" s="1789">
        <f t="shared" si="0"/>
        <v>6.35</v>
      </c>
      <c r="O25" s="780"/>
      <c r="P25" s="780"/>
      <c r="Q25" s="780"/>
    </row>
    <row r="26" spans="1:35">
      <c r="A26" t="s">
        <v>1212</v>
      </c>
      <c r="I26" s="790" t="s">
        <v>1287</v>
      </c>
      <c r="J26" s="791" t="s">
        <v>1288</v>
      </c>
      <c r="K26" s="791" t="s">
        <v>1289</v>
      </c>
      <c r="L26" s="1902" t="s">
        <v>1355</v>
      </c>
      <c r="M26" s="1902"/>
      <c r="N26" s="1902"/>
      <c r="O26" s="1902" t="s">
        <v>1290</v>
      </c>
      <c r="P26" s="1902"/>
      <c r="Q26" s="1902"/>
      <c r="R26" s="1902" t="s">
        <v>1356</v>
      </c>
      <c r="S26" s="1902"/>
      <c r="T26" s="1902"/>
      <c r="U26" s="1905" t="s">
        <v>1361</v>
      </c>
      <c r="V26" s="1905"/>
    </row>
    <row r="27" spans="1:35" s="430" customFormat="1">
      <c r="F27" s="430" t="s">
        <v>1254</v>
      </c>
      <c r="H27" s="805"/>
      <c r="I27" s="1912"/>
      <c r="J27" s="1912"/>
      <c r="K27" s="1912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35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35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1">(R29/S29)^(1/25)-1</f>
        <v>0</v>
      </c>
      <c r="V29" s="810">
        <f t="shared" ref="V29:V40" si="2">(S29/T29)^(1/25)-1</f>
        <v>0</v>
      </c>
      <c r="W29" s="812"/>
      <c r="AD29" s="1409" t="s">
        <v>14792</v>
      </c>
      <c r="AE29" s="1409"/>
      <c r="AF29" s="1409"/>
      <c r="AG29" s="1409">
        <v>2020</v>
      </c>
      <c r="AH29" s="1409">
        <v>2030</v>
      </c>
      <c r="AI29" s="1409">
        <v>2035</v>
      </c>
    </row>
    <row r="30" spans="1:35" s="430" customFormat="1">
      <c r="H30" s="805"/>
      <c r="I30" s="793" t="s">
        <v>1297</v>
      </c>
      <c r="J30" s="793" t="s">
        <v>1292</v>
      </c>
      <c r="K30" s="794">
        <v>2000</v>
      </c>
      <c r="L30" s="1788">
        <v>9</v>
      </c>
      <c r="M30" s="1788">
        <v>7</v>
      </c>
      <c r="N30" s="1788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1"/>
        <v>1.010327402045097E-2</v>
      </c>
      <c r="V30" s="810">
        <f t="shared" si="2"/>
        <v>1.354986801622915E-2</v>
      </c>
      <c r="W30" s="812"/>
      <c r="AD30" s="1409" t="s">
        <v>1291</v>
      </c>
      <c r="AE30" s="1409" t="s">
        <v>1123</v>
      </c>
      <c r="AF30" s="1409" t="s">
        <v>14793</v>
      </c>
      <c r="AG30" s="1409">
        <v>2670</v>
      </c>
      <c r="AH30" s="1409">
        <f>AG30</f>
        <v>2670</v>
      </c>
      <c r="AI30" s="1409">
        <f>AH30</f>
        <v>2670</v>
      </c>
    </row>
    <row r="31" spans="1:35" s="430" customFormat="1">
      <c r="A31" s="760" t="s">
        <v>3</v>
      </c>
      <c r="B31" s="760" t="s">
        <v>1227</v>
      </c>
      <c r="C31" s="760" t="s">
        <v>1228</v>
      </c>
      <c r="D31" s="1913" t="s">
        <v>1232</v>
      </c>
      <c r="E31" s="1913"/>
      <c r="F31" s="1913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1"/>
        <v>8.4881858291023793E-3</v>
      </c>
      <c r="V31" s="810">
        <f t="shared" si="2"/>
        <v>7.796476045282219E-3</v>
      </c>
      <c r="W31" s="812"/>
      <c r="AD31" s="1409" t="s">
        <v>1297</v>
      </c>
      <c r="AE31" s="1409" t="s">
        <v>1123</v>
      </c>
      <c r="AF31" s="1409" t="s">
        <v>14793</v>
      </c>
      <c r="AG31" s="1409">
        <v>910</v>
      </c>
      <c r="AH31" s="1409">
        <f>AG31</f>
        <v>910</v>
      </c>
      <c r="AI31" s="1409">
        <f>AH31</f>
        <v>910</v>
      </c>
    </row>
    <row r="32" spans="1:35" s="430" customFormat="1">
      <c r="A32" s="766">
        <v>0.89</v>
      </c>
      <c r="B32" s="767">
        <v>1500000</v>
      </c>
      <c r="C32" s="768" t="s">
        <v>1229</v>
      </c>
      <c r="D32" s="1828" t="s">
        <v>1235</v>
      </c>
      <c r="E32" s="1828"/>
      <c r="F32" s="1828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1"/>
        <v>6.2286524074936622E-2</v>
      </c>
      <c r="V32" s="810">
        <f t="shared" si="2"/>
        <v>7.796476045282219E-3</v>
      </c>
      <c r="W32" s="812"/>
      <c r="AD32" s="1409" t="s">
        <v>1291</v>
      </c>
      <c r="AE32" s="1409" t="s">
        <v>1123</v>
      </c>
      <c r="AF32" s="1409" t="s">
        <v>14794</v>
      </c>
      <c r="AG32" s="433">
        <f>AG30/1000/(8760*3600*AG34)*1000000000</f>
        <v>94.072382885168267</v>
      </c>
      <c r="AH32" s="433">
        <f t="shared" ref="AH32:AI33" si="3">AH30/1000/(8760*3600*AH34)*1000000000</f>
        <v>94.072382885168267</v>
      </c>
      <c r="AI32" s="433">
        <f t="shared" si="3"/>
        <v>94.072382885168267</v>
      </c>
    </row>
    <row r="33" spans="1:35" s="430" customFormat="1">
      <c r="A33" s="766">
        <v>0.79200000000000004</v>
      </c>
      <c r="B33" s="767">
        <v>1500000</v>
      </c>
      <c r="C33" s="768" t="s">
        <v>1229</v>
      </c>
      <c r="D33" s="1914" t="s">
        <v>1233</v>
      </c>
      <c r="E33" s="1914"/>
      <c r="F33" s="1914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1"/>
        <v>0</v>
      </c>
      <c r="V33" s="810">
        <f t="shared" si="2"/>
        <v>0</v>
      </c>
      <c r="W33" s="812"/>
      <c r="AD33" s="1409" t="s">
        <v>1297</v>
      </c>
      <c r="AE33" s="1409" t="s">
        <v>1123</v>
      </c>
      <c r="AF33" s="1409" t="s">
        <v>14794</v>
      </c>
      <c r="AG33" s="433">
        <f>AG31/1000/(8760*3600*AG35)*1000000000</f>
        <v>32.062123005806413</v>
      </c>
      <c r="AH33" s="433">
        <f t="shared" si="3"/>
        <v>32.062123005806413</v>
      </c>
      <c r="AI33" s="433">
        <f>AI31/1000/(8760*3600*AI35)*1000000000</f>
        <v>32.062123005806413</v>
      </c>
    </row>
    <row r="34" spans="1:35" s="430" customFormat="1">
      <c r="A34" s="766">
        <v>0.69099999999999995</v>
      </c>
      <c r="B34" s="767">
        <v>1500000</v>
      </c>
      <c r="C34" s="768" t="s">
        <v>1229</v>
      </c>
      <c r="D34" s="1914" t="s">
        <v>1234</v>
      </c>
      <c r="E34" s="1914"/>
      <c r="F34" s="1914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1"/>
        <v>1.7140569987868837E-2</v>
      </c>
      <c r="V34" s="810">
        <f t="shared" si="2"/>
        <v>0</v>
      </c>
      <c r="W34" s="812"/>
      <c r="AD34" s="1409" t="s">
        <v>1291</v>
      </c>
      <c r="AE34" s="1409" t="s">
        <v>299</v>
      </c>
      <c r="AF34" s="1409" t="s">
        <v>296</v>
      </c>
      <c r="AG34" s="1409">
        <v>0.9</v>
      </c>
      <c r="AH34" s="1409">
        <v>0.9</v>
      </c>
      <c r="AI34" s="1409">
        <v>0.9</v>
      </c>
    </row>
    <row r="35" spans="1:35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1"/>
        <v>2.3577877113833301E-2</v>
      </c>
      <c r="V35" s="810">
        <f t="shared" si="2"/>
        <v>0</v>
      </c>
      <c r="W35" s="812"/>
      <c r="AD35" s="1409" t="s">
        <v>1297</v>
      </c>
      <c r="AE35" s="1409" t="s">
        <v>299</v>
      </c>
      <c r="AF35" s="1409" t="s">
        <v>296</v>
      </c>
      <c r="AG35" s="1409">
        <v>0.9</v>
      </c>
      <c r="AH35" s="1409">
        <v>0.9</v>
      </c>
      <c r="AI35" s="1409">
        <v>0.9</v>
      </c>
    </row>
    <row r="36" spans="1:35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1"/>
        <v>1.7140569987868837E-2</v>
      </c>
      <c r="V36" s="810">
        <f t="shared" si="2"/>
        <v>0</v>
      </c>
      <c r="W36" s="812"/>
      <c r="AD36" s="1409" t="s">
        <v>1291</v>
      </c>
      <c r="AE36" s="1409" t="s">
        <v>510</v>
      </c>
      <c r="AF36" s="1409" t="s">
        <v>296</v>
      </c>
      <c r="AG36" s="1409">
        <v>0.6</v>
      </c>
      <c r="AH36" s="1409">
        <v>0.6</v>
      </c>
      <c r="AI36" s="1409">
        <v>0.6</v>
      </c>
    </row>
    <row r="37" spans="1:35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0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1"/>
        <v>1.7140569987868837E-2</v>
      </c>
      <c r="V37" s="810">
        <f t="shared" si="2"/>
        <v>0</v>
      </c>
      <c r="W37" s="812"/>
      <c r="AD37" s="1409" t="s">
        <v>1297</v>
      </c>
      <c r="AE37" s="1409" t="s">
        <v>510</v>
      </c>
      <c r="AF37" s="1409" t="s">
        <v>296</v>
      </c>
      <c r="AG37" s="1409">
        <v>0.76</v>
      </c>
      <c r="AH37" s="1409">
        <v>0.76</v>
      </c>
      <c r="AI37" s="1409">
        <v>0.76</v>
      </c>
    </row>
    <row r="38" spans="1:35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2"/>
        <v>0</v>
      </c>
      <c r="W38" s="812"/>
    </row>
    <row r="39" spans="1:35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1"/>
        <v>2.4322024691141753E-2</v>
      </c>
      <c r="V39" s="810">
        <f t="shared" si="2"/>
        <v>0</v>
      </c>
      <c r="W39" s="812"/>
    </row>
    <row r="40" spans="1:35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1"/>
        <v>5.8556809757487338E-2</v>
      </c>
      <c r="V40" s="810">
        <f t="shared" si="2"/>
        <v>1.8677218316921262E-2</v>
      </c>
      <c r="W40" s="812"/>
    </row>
    <row r="41" spans="1:35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35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35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35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35">
      <c r="I45" s="796"/>
      <c r="J45" s="796"/>
      <c r="K45" s="796"/>
      <c r="L45" s="796"/>
      <c r="M45" s="796"/>
      <c r="N45" s="796"/>
    </row>
    <row r="46" spans="1:35" ht="39" customHeight="1">
      <c r="I46" s="1918" t="s">
        <v>1316</v>
      </c>
      <c r="J46" s="1918" t="s">
        <v>1310</v>
      </c>
      <c r="K46" s="1920" t="s">
        <v>1317</v>
      </c>
      <c r="L46" s="1909" t="s">
        <v>1318</v>
      </c>
      <c r="M46" s="1910"/>
      <c r="N46" s="1911"/>
      <c r="Q46" s="1399"/>
      <c r="R46" s="779" t="s">
        <v>14010</v>
      </c>
    </row>
    <row r="47" spans="1:35">
      <c r="A47" s="758" t="s">
        <v>1214</v>
      </c>
      <c r="I47" s="1919"/>
      <c r="J47" s="1919"/>
      <c r="K47" s="1921"/>
      <c r="L47" s="797">
        <v>2000</v>
      </c>
      <c r="M47" s="797">
        <v>2025</v>
      </c>
      <c r="N47" s="797">
        <v>2050</v>
      </c>
      <c r="R47" s="779">
        <v>1.2</v>
      </c>
    </row>
    <row r="48" spans="1:35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908" t="s">
        <v>1215</v>
      </c>
      <c r="B49" s="1908"/>
      <c r="C49" s="1908"/>
      <c r="D49" s="1908"/>
      <c r="E49" s="1908"/>
      <c r="F49" s="1908"/>
      <c r="G49" s="1908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906" t="s">
        <v>1316</v>
      </c>
      <c r="J67" s="1906" t="s">
        <v>1310</v>
      </c>
      <c r="K67" s="1907" t="s">
        <v>1317</v>
      </c>
      <c r="L67" s="1903" t="s">
        <v>1359</v>
      </c>
      <c r="M67" s="1902"/>
      <c r="N67" s="1902"/>
      <c r="O67" s="1903" t="s">
        <v>1360</v>
      </c>
      <c r="P67" s="1902"/>
      <c r="Q67" s="1902"/>
      <c r="R67" s="1905" t="s">
        <v>1361</v>
      </c>
      <c r="S67" s="1905"/>
    </row>
    <row r="68" spans="1:19">
      <c r="I68" s="1906"/>
      <c r="J68" s="1906"/>
      <c r="K68" s="1907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4">(O70/P70)^(1/25)-1</f>
        <v>0</v>
      </c>
      <c r="S70" s="810">
        <f t="shared" ref="S70:S81" si="5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4"/>
        <v>0</v>
      </c>
      <c r="S71" s="810">
        <f t="shared" si="5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4"/>
        <v>5.3555456419747127E-3</v>
      </c>
      <c r="S72" s="810">
        <f t="shared" si="5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4"/>
        <v>6.1330258552347861E-2</v>
      </c>
      <c r="S73" s="810">
        <f t="shared" si="5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4"/>
        <v>0</v>
      </c>
      <c r="S74" s="810">
        <f t="shared" si="5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4"/>
        <v>1.6350839811869022E-2</v>
      </c>
      <c r="S75" s="810">
        <f t="shared" si="5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4"/>
        <v>2.3790040066189233E-2</v>
      </c>
      <c r="S76" s="810">
        <f t="shared" si="5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4"/>
        <v>1.6350839811869022E-2</v>
      </c>
      <c r="S77" s="810">
        <f t="shared" si="5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4"/>
        <v>1.6350839811869022E-2</v>
      </c>
      <c r="S78" s="810">
        <f t="shared" si="5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5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5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5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0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1</v>
      </c>
      <c r="B86" s="430" t="s">
        <v>1411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04" t="s">
        <v>1331</v>
      </c>
      <c r="K87" s="1904"/>
      <c r="L87" s="1904" t="s">
        <v>1332</v>
      </c>
      <c r="M87" s="1904"/>
    </row>
    <row r="88" spans="1:19">
      <c r="A88" t="s">
        <v>3</v>
      </c>
      <c r="B88" s="382">
        <v>0.64</v>
      </c>
      <c r="C88" s="430" t="s">
        <v>1403</v>
      </c>
      <c r="E88" t="s">
        <v>1409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2</v>
      </c>
      <c r="B89" s="430">
        <v>21.7</v>
      </c>
      <c r="C89" s="430" t="s">
        <v>1404</v>
      </c>
      <c r="E89" s="430" t="s">
        <v>1409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5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6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7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8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8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19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0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1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2</v>
      </c>
      <c r="J102" s="860" t="s">
        <v>1423</v>
      </c>
      <c r="K102" s="860" t="s">
        <v>1424</v>
      </c>
      <c r="L102" s="861" t="s">
        <v>1425</v>
      </c>
      <c r="M102" s="862"/>
      <c r="N102" s="863"/>
      <c r="O102" s="861" t="s">
        <v>1426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7</v>
      </c>
      <c r="J104" s="860" t="s">
        <v>1428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7</v>
      </c>
      <c r="J105" s="860" t="s">
        <v>1429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0</v>
      </c>
      <c r="J106" s="860" t="s">
        <v>1428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1</v>
      </c>
      <c r="J107" s="860" t="s">
        <v>1432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3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4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5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6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2</v>
      </c>
      <c r="J113" s="860" t="s">
        <v>1423</v>
      </c>
      <c r="K113" s="860" t="s">
        <v>1424</v>
      </c>
      <c r="L113" s="861" t="s">
        <v>1425</v>
      </c>
      <c r="M113" s="862"/>
      <c r="N113" s="863"/>
      <c r="O113" s="861" t="s">
        <v>1426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7</v>
      </c>
      <c r="J115" s="860" t="s">
        <v>1428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7</v>
      </c>
      <c r="J116" s="860" t="s">
        <v>1429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0</v>
      </c>
      <c r="J117" s="860" t="s">
        <v>1428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1</v>
      </c>
      <c r="J118" s="860" t="s">
        <v>1432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7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8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39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2</v>
      </c>
      <c r="J123" s="855" t="s">
        <v>1440</v>
      </c>
      <c r="K123" s="1898" t="s">
        <v>1425</v>
      </c>
      <c r="L123" s="1899"/>
      <c r="M123" s="1900"/>
      <c r="N123" s="1898" t="s">
        <v>1426</v>
      </c>
      <c r="O123" s="1899"/>
      <c r="P123" s="1900"/>
      <c r="Q123" s="848"/>
    </row>
    <row r="124" spans="9:17">
      <c r="I124" s="867"/>
      <c r="J124" s="855" t="s">
        <v>1441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2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3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01" t="s">
        <v>1444</v>
      </c>
      <c r="J128" s="1901"/>
      <c r="K128" s="1901"/>
      <c r="L128" s="1901"/>
      <c r="M128" s="1901"/>
      <c r="N128" s="1901"/>
      <c r="O128" s="1901"/>
      <c r="P128" s="1901"/>
      <c r="Q128" s="1901"/>
    </row>
    <row r="129" spans="9:17">
      <c r="I129" s="1901"/>
      <c r="J129" s="1901"/>
      <c r="K129" s="1901"/>
      <c r="L129" s="1901"/>
      <c r="M129" s="1901"/>
      <c r="N129" s="1901"/>
      <c r="O129" s="1901"/>
      <c r="P129" s="1901"/>
      <c r="Q129" s="1901"/>
    </row>
    <row r="130" spans="9:17">
      <c r="I130" s="1901"/>
      <c r="J130" s="1901"/>
      <c r="K130" s="1901"/>
      <c r="L130" s="1901"/>
      <c r="M130" s="1901"/>
      <c r="N130" s="1901"/>
      <c r="O130" s="1901"/>
      <c r="P130" s="1901"/>
      <c r="Q130" s="1901"/>
    </row>
    <row r="131" spans="9:17">
      <c r="I131" s="1901"/>
      <c r="J131" s="1901"/>
      <c r="K131" s="1901"/>
      <c r="L131" s="1901"/>
      <c r="M131" s="1901"/>
      <c r="N131" s="1901"/>
      <c r="O131" s="1901"/>
      <c r="P131" s="1901"/>
      <c r="Q131" s="1901"/>
    </row>
    <row r="132" spans="9:17">
      <c r="I132" s="1901"/>
      <c r="J132" s="1901"/>
      <c r="K132" s="1901"/>
      <c r="L132" s="1901"/>
      <c r="M132" s="1901"/>
      <c r="N132" s="1901"/>
      <c r="O132" s="1901"/>
      <c r="P132" s="1901"/>
      <c r="Q132" s="1901"/>
    </row>
    <row r="134" spans="9:17">
      <c r="I134" s="848" t="s">
        <v>1445</v>
      </c>
      <c r="J134" s="848"/>
      <c r="K134" s="848"/>
      <c r="L134" s="848"/>
      <c r="M134" s="848"/>
      <c r="N134" s="848"/>
    </row>
    <row r="135" spans="9:17" ht="30">
      <c r="I135" s="849" t="s">
        <v>1446</v>
      </c>
      <c r="J135" s="849" t="s">
        <v>1447</v>
      </c>
      <c r="K135" s="849" t="s">
        <v>1448</v>
      </c>
      <c r="L135" s="855" t="s">
        <v>1449</v>
      </c>
      <c r="M135" s="855" t="s">
        <v>1450</v>
      </c>
      <c r="N135" s="849" t="s">
        <v>1451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2</v>
      </c>
      <c r="J142" s="848"/>
      <c r="K142" s="848"/>
      <c r="L142" s="848"/>
      <c r="M142" s="848"/>
      <c r="N142" s="848"/>
    </row>
    <row r="143" spans="9:17" ht="30">
      <c r="I143" s="849" t="s">
        <v>1446</v>
      </c>
      <c r="J143" s="849" t="s">
        <v>1447</v>
      </c>
      <c r="K143" s="849" t="s">
        <v>1448</v>
      </c>
      <c r="L143" s="855" t="s">
        <v>1449</v>
      </c>
      <c r="M143" s="855" t="s">
        <v>1450</v>
      </c>
      <c r="N143" s="849" t="s">
        <v>1451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O6:Q6"/>
    <mergeCell ref="L6:N6"/>
    <mergeCell ref="I46:I47"/>
    <mergeCell ref="J46:J47"/>
    <mergeCell ref="K46:K47"/>
    <mergeCell ref="O26:Q26"/>
    <mergeCell ref="I7:K7"/>
    <mergeCell ref="L26:N26"/>
    <mergeCell ref="A9:G9"/>
    <mergeCell ref="L46:N46"/>
    <mergeCell ref="A49:G49"/>
    <mergeCell ref="I27:K27"/>
    <mergeCell ref="D31:F31"/>
    <mergeCell ref="D32:F32"/>
    <mergeCell ref="D33:F33"/>
    <mergeCell ref="D34:F34"/>
    <mergeCell ref="U26:V26"/>
    <mergeCell ref="R67:S67"/>
    <mergeCell ref="I67:I68"/>
    <mergeCell ref="J67:J68"/>
    <mergeCell ref="K67:K68"/>
    <mergeCell ref="L67:N67"/>
    <mergeCell ref="K123:M123"/>
    <mergeCell ref="N123:P123"/>
    <mergeCell ref="I128:Q132"/>
    <mergeCell ref="R26:T26"/>
    <mergeCell ref="O67:Q67"/>
    <mergeCell ref="J87:K87"/>
    <mergeCell ref="L87:M87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  <hyperlink ref="Z14" r:id="rId3" xr:uid="{7F527A3B-906A-41B6-8D43-2AA64D48EB8D}"/>
    <hyperlink ref="Z15" r:id="rId4" xr:uid="{B0ECB6CB-68E8-4DEB-A525-65C1E120A3E4}"/>
  </hyperlinks>
  <pageMargins left="0.7" right="0.7" top="0.75" bottom="0.75" header="0.3" footer="0.3"/>
  <pageSetup paperSize="9" orientation="portrait" r:id="rId5"/>
  <drawing r:id="rId6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59"/>
  <sheetViews>
    <sheetView workbookViewId="0"/>
  </sheetViews>
  <sheetFormatPr defaultRowHeight="15"/>
  <cols>
    <col min="1" max="2" width="16.85546875" style="1409" customWidth="1"/>
    <col min="3" max="3" width="23.85546875" style="1409" customWidth="1"/>
    <col min="4" max="4" width="11" style="1409" bestFit="1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2</v>
      </c>
      <c r="B2" s="1685" t="s">
        <v>14560</v>
      </c>
    </row>
    <row r="3" spans="1:13">
      <c r="A3" s="1409" t="s">
        <v>14563</v>
      </c>
      <c r="B3" s="1685" t="s">
        <v>14561</v>
      </c>
    </row>
    <row r="4" spans="1:13">
      <c r="A4" s="1404"/>
      <c r="I4" s="1684" t="s">
        <v>14584</v>
      </c>
      <c r="J4" s="1684"/>
    </row>
    <row r="5" spans="1:13">
      <c r="A5" s="1409" t="s">
        <v>14558</v>
      </c>
      <c r="B5" s="1409" t="s">
        <v>14559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77</v>
      </c>
      <c r="B6" s="1409" t="s">
        <v>839</v>
      </c>
      <c r="C6" t="s">
        <v>14085</v>
      </c>
      <c r="F6" s="1448">
        <f t="shared" ref="F6:I7" si="0">F51*$D$20</f>
        <v>622.84426708278443</v>
      </c>
      <c r="G6" s="1448">
        <f>AVERAGE(F6,H6)</f>
        <v>429.54777040192027</v>
      </c>
      <c r="H6" s="1448">
        <f>H51*$D$20</f>
        <v>236.25127372105612</v>
      </c>
      <c r="I6" s="1681">
        <f>I51*$D$20</f>
        <v>198.85358322102883</v>
      </c>
      <c r="J6" s="1681">
        <f t="shared" ref="J6" si="1">J51*$D$20</f>
        <v>161.45589272100153</v>
      </c>
    </row>
    <row r="7" spans="1:13">
      <c r="A7" s="435" t="s">
        <v>14578</v>
      </c>
      <c r="B7" s="1409" t="s">
        <v>839</v>
      </c>
      <c r="C7" s="1409" t="s">
        <v>14085</v>
      </c>
      <c r="F7" s="1448">
        <f t="shared" si="0"/>
        <v>408.07038188182429</v>
      </c>
      <c r="G7" s="1448">
        <f>AVERAGE(F7,H7)</f>
        <v>300.68343928134419</v>
      </c>
      <c r="H7" s="1448">
        <f t="shared" si="0"/>
        <v>193.29649668086412</v>
      </c>
      <c r="I7" s="1681">
        <f t="shared" si="0"/>
        <v>154.0130681056458</v>
      </c>
      <c r="J7" s="1681">
        <f>J52*$D$20</f>
        <v>114.72963953042742</v>
      </c>
    </row>
    <row r="8" spans="1:13">
      <c r="A8" s="435" t="s">
        <v>14577</v>
      </c>
      <c r="B8" s="1409" t="s">
        <v>849</v>
      </c>
      <c r="C8" t="s">
        <v>1655</v>
      </c>
      <c r="D8" s="1719">
        <v>1.4999999999999999E-2</v>
      </c>
      <c r="F8" s="1448">
        <f t="shared" ref="F8:J9" si="2">$D$8*F6</f>
        <v>9.3426640062417654</v>
      </c>
      <c r="G8" s="1448">
        <f t="shared" si="2"/>
        <v>6.4432165560288039</v>
      </c>
      <c r="H8" s="1448">
        <f t="shared" si="2"/>
        <v>3.5437691058158416</v>
      </c>
      <c r="I8" s="1681">
        <f t="shared" si="2"/>
        <v>2.9828037483154324</v>
      </c>
      <c r="J8" s="1681">
        <f>$D$8*J6</f>
        <v>2.4218383908150227</v>
      </c>
    </row>
    <row r="9" spans="1:13">
      <c r="A9" s="435" t="s">
        <v>14578</v>
      </c>
      <c r="B9" s="1409" t="s">
        <v>849</v>
      </c>
      <c r="C9" s="1409" t="s">
        <v>1655</v>
      </c>
      <c r="D9" s="1719">
        <f>D8</f>
        <v>1.4999999999999999E-2</v>
      </c>
      <c r="F9" s="1448">
        <f t="shared" si="2"/>
        <v>6.1210557282273639</v>
      </c>
      <c r="G9" s="1448">
        <f t="shared" si="2"/>
        <v>4.5102515892201627</v>
      </c>
      <c r="H9" s="1448">
        <f t="shared" si="2"/>
        <v>2.8994474502129619</v>
      </c>
      <c r="I9" s="1681">
        <f t="shared" si="2"/>
        <v>2.3101960215846868</v>
      </c>
      <c r="J9" s="1681">
        <f t="shared" si="2"/>
        <v>1.7209445929564113</v>
      </c>
    </row>
    <row r="10" spans="1:13">
      <c r="A10" s="435" t="s">
        <v>14577</v>
      </c>
      <c r="B10" s="1409" t="s">
        <v>861</v>
      </c>
      <c r="C10" t="s">
        <v>14083</v>
      </c>
      <c r="F10" s="1451">
        <f t="shared" ref="F10:H11" si="3">F57/8760</f>
        <v>7.6103500761035017</v>
      </c>
      <c r="G10" s="1451">
        <f t="shared" si="3"/>
        <v>9.512937595129376</v>
      </c>
      <c r="H10" s="1451">
        <f t="shared" si="3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78</v>
      </c>
      <c r="B11" s="1409" t="s">
        <v>861</v>
      </c>
      <c r="C11" s="1409" t="s">
        <v>14083</v>
      </c>
      <c r="F11" s="1451">
        <f t="shared" si="3"/>
        <v>9.512937595129376</v>
      </c>
      <c r="G11" s="1451">
        <f t="shared" si="3"/>
        <v>12.049720953830542</v>
      </c>
      <c r="H11" s="1451">
        <f t="shared" si="3"/>
        <v>15.854895991882291</v>
      </c>
      <c r="I11" s="1682">
        <f t="shared" ref="I11" si="4">I10</f>
        <v>15.854895991882291</v>
      </c>
      <c r="J11" s="1682">
        <f>I11</f>
        <v>15.854895991882291</v>
      </c>
    </row>
    <row r="12" spans="1:13">
      <c r="A12" s="435" t="s">
        <v>14577</v>
      </c>
      <c r="B12" s="1409" t="s">
        <v>602</v>
      </c>
      <c r="C12" t="s">
        <v>14084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78</v>
      </c>
      <c r="B13" s="1409" t="s">
        <v>602</v>
      </c>
      <c r="C13" s="1409" t="s">
        <v>14084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77</v>
      </c>
      <c r="B14" s="1409" t="s">
        <v>851</v>
      </c>
      <c r="C14" t="s">
        <v>14082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78</v>
      </c>
      <c r="B15" s="1409" t="s">
        <v>851</v>
      </c>
      <c r="C15" s="1409" t="s">
        <v>14082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6*I$5 +$S$56</f>
        <v>0.81579999999999941</v>
      </c>
      <c r="J15" s="1681">
        <f>I15</f>
        <v>0.81579999999999941</v>
      </c>
      <c r="M15" s="1409"/>
    </row>
    <row r="16" spans="1:13">
      <c r="A16" s="435" t="s">
        <v>14577</v>
      </c>
      <c r="B16" s="1409" t="s">
        <v>1136</v>
      </c>
      <c r="C16" s="1409" t="s">
        <v>14589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78</v>
      </c>
      <c r="B17" s="1409" t="s">
        <v>1136</v>
      </c>
      <c r="C17" s="1409" t="s">
        <v>14589</v>
      </c>
      <c r="F17" s="1448">
        <f>F16</f>
        <v>-2</v>
      </c>
      <c r="G17" s="1448">
        <f t="shared" ref="G17:J17" si="5">G16</f>
        <v>-2</v>
      </c>
      <c r="H17" s="1448">
        <f t="shared" si="5"/>
        <v>-2</v>
      </c>
      <c r="I17" s="1681">
        <f t="shared" si="5"/>
        <v>-2</v>
      </c>
      <c r="J17" s="1681">
        <f t="shared" si="5"/>
        <v>-2</v>
      </c>
    </row>
    <row r="20" spans="1:22">
      <c r="C20" s="1686" t="s">
        <v>14585</v>
      </c>
      <c r="D20" s="1687">
        <f>1/1.19</f>
        <v>0.84033613445378152</v>
      </c>
    </row>
    <row r="21" spans="1:22">
      <c r="C21" s="1686" t="s">
        <v>14587</v>
      </c>
      <c r="D21" s="1687">
        <v>15.5</v>
      </c>
      <c r="E21" s="1409" t="s">
        <v>14719</v>
      </c>
    </row>
    <row r="22" spans="1:22">
      <c r="C22" s="1686" t="s">
        <v>14586</v>
      </c>
      <c r="D22" s="1687">
        <f>1/1.56</f>
        <v>0.64102564102564097</v>
      </c>
    </row>
    <row r="23" spans="1:22">
      <c r="C23" s="1687" t="s">
        <v>14733</v>
      </c>
      <c r="D23" s="1687">
        <v>1.04</v>
      </c>
      <c r="E23" s="1409" t="s">
        <v>14734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/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7</v>
      </c>
      <c r="D39" s="1409">
        <v>120.1</v>
      </c>
      <c r="E39" s="1409" t="s">
        <v>1045</v>
      </c>
      <c r="F39" s="1409" t="s">
        <v>14535</v>
      </c>
    </row>
    <row r="40" spans="1:19">
      <c r="F40" s="6">
        <f>F5</f>
        <v>2020</v>
      </c>
      <c r="G40" s="6">
        <f t="shared" ref="G40:J40" si="6">G5</f>
        <v>2030</v>
      </c>
      <c r="H40" s="1674">
        <f t="shared" si="6"/>
        <v>2035</v>
      </c>
      <c r="I40" s="6">
        <f t="shared" si="6"/>
        <v>2040</v>
      </c>
      <c r="J40" s="6">
        <f t="shared" si="6"/>
        <v>2050</v>
      </c>
      <c r="K40" s="1923" t="s">
        <v>14721</v>
      </c>
      <c r="L40" s="573" t="s">
        <v>14735</v>
      </c>
      <c r="R40" s="1409">
        <v>8.2000000000000007E-3</v>
      </c>
      <c r="S40" s="1409">
        <v>-16.015000000000001</v>
      </c>
    </row>
    <row r="41" spans="1:19">
      <c r="C41" s="1409" t="s">
        <v>14579</v>
      </c>
      <c r="D41" t="s">
        <v>1123</v>
      </c>
      <c r="E41" s="1121" t="s">
        <v>14079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923"/>
      <c r="L41" s="610">
        <v>200</v>
      </c>
      <c r="M41" s="1724">
        <f>G41/H41*L41</f>
        <v>390.90909090909093</v>
      </c>
    </row>
    <row r="42" spans="1:19">
      <c r="C42" s="1409" t="s">
        <v>14581</v>
      </c>
      <c r="D42" t="s">
        <v>1123</v>
      </c>
      <c r="E42" s="1121" t="s">
        <v>14079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923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36</v>
      </c>
      <c r="M44" s="1409" t="s">
        <v>14737</v>
      </c>
    </row>
    <row r="45" spans="1:19">
      <c r="C45" s="1450" t="s">
        <v>14588</v>
      </c>
      <c r="D45" s="1688">
        <f>1000000000</f>
        <v>1000000000</v>
      </c>
      <c r="E45" s="1409" t="s">
        <v>14582</v>
      </c>
    </row>
    <row r="46" spans="1:19">
      <c r="E46" s="1121" t="s">
        <v>14583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7">1000*8760*3600</f>
        <v>31536000000</v>
      </c>
      <c r="J46" s="6">
        <f t="shared" si="7"/>
        <v>31536000000</v>
      </c>
    </row>
    <row r="47" spans="1:19">
      <c r="C47" s="1409" t="s">
        <v>14579</v>
      </c>
      <c r="D47" s="1409" t="s">
        <v>1123</v>
      </c>
      <c r="E47" s="1121" t="s">
        <v>14078</v>
      </c>
      <c r="F47" s="1722">
        <f t="shared" ref="F47:J48" si="8">F41/F$46</f>
        <v>4.7818366311516996E-8</v>
      </c>
      <c r="G47" s="1722">
        <f t="shared" si="8"/>
        <v>3.545154743784881E-8</v>
      </c>
      <c r="H47" s="1722">
        <f t="shared" si="8"/>
        <v>1.8138001014713343E-8</v>
      </c>
      <c r="I47" s="1722">
        <f t="shared" si="8"/>
        <v>1.5266823486001568E-8</v>
      </c>
      <c r="J47" s="1722">
        <f t="shared" si="8"/>
        <v>1.2395645957289793E-8</v>
      </c>
    </row>
    <row r="48" spans="1:19">
      <c r="C48" s="1409" t="s">
        <v>14580</v>
      </c>
      <c r="D48" s="1409" t="s">
        <v>1123</v>
      </c>
      <c r="E48" s="1121" t="s">
        <v>14078</v>
      </c>
      <c r="F48" s="1722">
        <f t="shared" si="8"/>
        <v>3.1329274479959411E-8</v>
      </c>
      <c r="G48" s="1722">
        <f t="shared" si="8"/>
        <v>2.0611364789446981E-8</v>
      </c>
      <c r="H48" s="1722">
        <f t="shared" si="8"/>
        <v>1.4840182648401826E-8</v>
      </c>
      <c r="I48" s="1722">
        <f t="shared" si="8"/>
        <v>1.1824229099723774E-8</v>
      </c>
      <c r="J48" s="1722">
        <f t="shared" si="8"/>
        <v>8.8082755510457179E-9</v>
      </c>
    </row>
    <row r="49" spans="3:19">
      <c r="C49" s="1409" t="s">
        <v>14579</v>
      </c>
      <c r="D49" s="1409" t="s">
        <v>1123</v>
      </c>
      <c r="E49" s="1121" t="s">
        <v>14077</v>
      </c>
      <c r="F49" s="897">
        <f t="shared" ref="F49:J50" si="9">F47*$D$45</f>
        <v>47.818366311516996</v>
      </c>
      <c r="G49" s="897">
        <f t="shared" si="9"/>
        <v>35.451547437848809</v>
      </c>
      <c r="H49" s="897">
        <f t="shared" si="9"/>
        <v>18.138001014713343</v>
      </c>
      <c r="I49" s="897">
        <f t="shared" si="9"/>
        <v>15.266823486001568</v>
      </c>
      <c r="J49" s="897">
        <f t="shared" si="9"/>
        <v>12.395645957289794</v>
      </c>
    </row>
    <row r="50" spans="3:19">
      <c r="C50" s="1409" t="s">
        <v>14580</v>
      </c>
      <c r="D50" s="1409" t="s">
        <v>1123</v>
      </c>
      <c r="E50" s="1121" t="s">
        <v>14077</v>
      </c>
      <c r="F50" s="897">
        <f t="shared" si="9"/>
        <v>31.329274479959413</v>
      </c>
      <c r="G50" s="897">
        <f t="shared" si="9"/>
        <v>20.611364789446981</v>
      </c>
      <c r="H50" s="897">
        <f t="shared" si="9"/>
        <v>14.840182648401827</v>
      </c>
      <c r="I50" s="897">
        <f t="shared" si="9"/>
        <v>11.824229099723773</v>
      </c>
      <c r="J50" s="897">
        <f t="shared" si="9"/>
        <v>8.8082755510457176</v>
      </c>
    </row>
    <row r="51" spans="3:19">
      <c r="C51" s="1409" t="s">
        <v>14579</v>
      </c>
      <c r="D51" s="1409" t="s">
        <v>1123</v>
      </c>
      <c r="E51" s="1302" t="s">
        <v>14720</v>
      </c>
      <c r="F51" s="1447">
        <f t="shared" ref="F51:H52" si="10">F49*$D$21</f>
        <v>741.18467782851349</v>
      </c>
      <c r="G51" s="1447">
        <f>G49*$D$21</f>
        <v>549.49898528665653</v>
      </c>
      <c r="H51" s="1447">
        <f>H49*$D$21</f>
        <v>281.13901572805679</v>
      </c>
      <c r="I51" s="1447">
        <f t="shared" ref="I51:J51" si="11">I49*$D$21</f>
        <v>236.63576403302432</v>
      </c>
      <c r="J51" s="1447">
        <f t="shared" si="11"/>
        <v>192.13251233799181</v>
      </c>
    </row>
    <row r="52" spans="3:19">
      <c r="C52" s="1409" t="s">
        <v>14580</v>
      </c>
      <c r="D52" s="1409" t="s">
        <v>1123</v>
      </c>
      <c r="E52" s="1302" t="s">
        <v>14720</v>
      </c>
      <c r="F52" s="1447">
        <f t="shared" si="10"/>
        <v>485.6037544393709</v>
      </c>
      <c r="G52" s="1447">
        <f t="shared" si="10"/>
        <v>319.47615423642821</v>
      </c>
      <c r="H52" s="1447">
        <f t="shared" si="10"/>
        <v>230.02283105022832</v>
      </c>
      <c r="I52" s="1447">
        <f t="shared" ref="I52:J52" si="12">I50*$D$21</f>
        <v>183.27555104571849</v>
      </c>
      <c r="J52" s="1447">
        <f t="shared" si="12"/>
        <v>136.52827104120863</v>
      </c>
    </row>
    <row r="53" spans="3:19">
      <c r="E53" s="1302"/>
      <c r="F53" s="1447"/>
      <c r="G53" s="1447"/>
      <c r="H53" s="1447"/>
      <c r="I53" s="6"/>
      <c r="J53" s="6"/>
    </row>
    <row r="54" spans="3:19">
      <c r="C54" s="1409" t="s">
        <v>14732</v>
      </c>
      <c r="F54" s="6">
        <f>F40</f>
        <v>2020</v>
      </c>
      <c r="G54" s="6">
        <f t="shared" ref="G54:H54" si="13">G40</f>
        <v>2030</v>
      </c>
      <c r="H54" s="6">
        <f t="shared" si="13"/>
        <v>2035</v>
      </c>
      <c r="I54" s="6"/>
      <c r="J54" s="6"/>
    </row>
    <row r="55" spans="3:19">
      <c r="C55" s="1409" t="s">
        <v>14579</v>
      </c>
      <c r="E55" s="1409" t="s">
        <v>14080</v>
      </c>
      <c r="F55" s="1723">
        <f>AVERAGE(30000,90000)</f>
        <v>60000</v>
      </c>
      <c r="G55" s="1723">
        <f>AVERAGE(60000,90000)</f>
        <v>75000</v>
      </c>
      <c r="H55" s="1723">
        <f>AVERAGE(100000,150000)</f>
        <v>125000</v>
      </c>
      <c r="I55" s="6"/>
      <c r="J55" s="6"/>
    </row>
    <row r="56" spans="3:19">
      <c r="C56" s="1409" t="s">
        <v>14580</v>
      </c>
      <c r="E56" s="1409" t="s">
        <v>14080</v>
      </c>
      <c r="F56" s="1723">
        <f>AVERAGE(60000,90000)</f>
        <v>75000</v>
      </c>
      <c r="G56" s="1723">
        <f>AVERAGE(90000,100000)</f>
        <v>95000</v>
      </c>
      <c r="H56" s="1723">
        <f>AVERAGE(100000,150000)</f>
        <v>125000</v>
      </c>
      <c r="I56" s="6"/>
      <c r="J56" s="6"/>
      <c r="M56" s="1680"/>
      <c r="R56" s="1409">
        <v>5.1000000000000004E-3</v>
      </c>
      <c r="S56" s="1409">
        <v>-9.5882000000000005</v>
      </c>
    </row>
    <row r="57" spans="3:19">
      <c r="C57" s="1409" t="s">
        <v>14579</v>
      </c>
      <c r="E57" s="1409" t="s">
        <v>14081</v>
      </c>
      <c r="F57" s="1022">
        <f t="shared" ref="F57:H58" si="14">F55/F12</f>
        <v>66666.666666666672</v>
      </c>
      <c r="G57" s="1022">
        <f t="shared" si="14"/>
        <v>83333.333333333328</v>
      </c>
      <c r="H57" s="1022">
        <f t="shared" si="14"/>
        <v>138888.88888888888</v>
      </c>
      <c r="I57" s="6"/>
      <c r="J57" s="6"/>
    </row>
    <row r="58" spans="3:19">
      <c r="C58" s="1409" t="s">
        <v>14580</v>
      </c>
      <c r="E58" s="1409" t="s">
        <v>14081</v>
      </c>
      <c r="F58" s="1022">
        <f t="shared" si="14"/>
        <v>83333.333333333328</v>
      </c>
      <c r="G58" s="1022">
        <f t="shared" si="14"/>
        <v>105555.55555555555</v>
      </c>
      <c r="H58" s="1022">
        <f t="shared" si="14"/>
        <v>138888.88888888888</v>
      </c>
      <c r="I58" s="6"/>
      <c r="J58" s="6"/>
    </row>
    <row r="59" spans="3:19">
      <c r="I59" s="6"/>
      <c r="J59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workbookViewId="0">
      <selection activeCell="B16" sqref="B16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10.7109375" style="1409" bestFit="1" customWidth="1"/>
    <col min="6" max="6" width="12.140625" style="1409" customWidth="1"/>
    <col min="7" max="7" width="16.28515625" style="1409" bestFit="1" customWidth="1"/>
    <col min="8" max="8" width="11.140625" style="1409" customWidth="1"/>
    <col min="9" max="10" width="10.7109375" style="1409" bestFit="1" customWidth="1"/>
    <col min="11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7</v>
      </c>
    </row>
    <row r="2" spans="1:10" ht="21">
      <c r="A2" s="1409" t="s">
        <v>14558</v>
      </c>
      <c r="B2" s="1409" t="s">
        <v>14559</v>
      </c>
      <c r="C2" s="1654" t="s">
        <v>14408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46</v>
      </c>
      <c r="B3" s="1449" t="s">
        <v>839</v>
      </c>
      <c r="C3" s="1409" t="s">
        <v>14409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46</v>
      </c>
      <c r="B4" s="1449" t="s">
        <v>849</v>
      </c>
      <c r="C4" s="1409" t="s">
        <v>14410</v>
      </c>
      <c r="D4" s="1402">
        <v>0.03</v>
      </c>
      <c r="E4" s="1409" t="s">
        <v>14411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46</v>
      </c>
      <c r="B5" s="1449" t="s">
        <v>861</v>
      </c>
      <c r="C5" s="1409" t="s">
        <v>14412</v>
      </c>
      <c r="E5" s="1409" t="s">
        <v>14411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46</v>
      </c>
      <c r="B6" s="1449" t="s">
        <v>602</v>
      </c>
      <c r="C6" s="1409" t="s">
        <v>296</v>
      </c>
      <c r="E6" s="1409" t="s">
        <v>14411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46</v>
      </c>
      <c r="B7" s="1449" t="s">
        <v>14556</v>
      </c>
      <c r="C7" s="1409" t="s">
        <v>296</v>
      </c>
      <c r="D7" s="1409" t="s">
        <v>14433</v>
      </c>
      <c r="E7" s="1409" t="s">
        <v>14411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46</v>
      </c>
      <c r="B8" s="1449"/>
      <c r="F8" s="1448"/>
      <c r="G8" s="1448"/>
      <c r="H8" s="1448"/>
      <c r="I8" s="1448"/>
      <c r="J8" s="1448"/>
    </row>
    <row r="9" spans="1:10">
      <c r="A9" s="1409" t="s">
        <v>14546</v>
      </c>
      <c r="B9" s="1674" t="s">
        <v>1167</v>
      </c>
      <c r="F9" s="1675">
        <v>2025</v>
      </c>
    </row>
    <row r="10" spans="1:10" ht="21">
      <c r="A10" s="1654" t="s">
        <v>14537</v>
      </c>
      <c r="C10" s="1654"/>
      <c r="F10" s="6"/>
      <c r="G10" s="6"/>
      <c r="H10" s="6"/>
      <c r="I10" s="6"/>
      <c r="J10" s="6"/>
    </row>
    <row r="11" spans="1:10">
      <c r="A11" s="1409" t="s">
        <v>1976</v>
      </c>
      <c r="B11" t="s">
        <v>14413</v>
      </c>
      <c r="C11" s="1409" t="s">
        <v>14538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6</v>
      </c>
      <c r="B12" s="1409" t="s">
        <v>14413</v>
      </c>
      <c r="C12" s="1409" t="s">
        <v>14538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6</v>
      </c>
      <c r="B13" s="1409" t="s">
        <v>14413</v>
      </c>
      <c r="C13" s="1409" t="s">
        <v>14538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49</v>
      </c>
      <c r="B14" s="1409" t="s">
        <v>13540</v>
      </c>
      <c r="C14" s="1409" t="s">
        <v>14538</v>
      </c>
      <c r="D14" s="1409" t="str">
        <f>D11</f>
        <v>turbine</v>
      </c>
      <c r="E14" s="1409" t="str">
        <f>$D$42&amp;"-&gt;"&amp;D44</f>
        <v>30-&gt;200</v>
      </c>
      <c r="F14" s="666">
        <f>(($C44-$C$42)*3.6)/H2.LHV.MJ_kg</f>
        <v>3.0332436967337745E-2</v>
      </c>
      <c r="G14" s="666">
        <f>F14</f>
        <v>3.0332436967337745E-2</v>
      </c>
      <c r="H14" s="666">
        <f t="shared" ref="H14:J14" si="7">G14</f>
        <v>3.0332436967337745E-2</v>
      </c>
      <c r="I14" s="666">
        <f t="shared" si="7"/>
        <v>3.0332436967337745E-2</v>
      </c>
      <c r="J14" s="666">
        <f t="shared" si="7"/>
        <v>3.0332436967337745E-2</v>
      </c>
    </row>
    <row r="15" spans="1:10">
      <c r="A15" s="1409" t="s">
        <v>1976</v>
      </c>
      <c r="B15" s="1409" t="s">
        <v>13540</v>
      </c>
      <c r="C15" s="1409" t="s">
        <v>14538</v>
      </c>
      <c r="D15" s="1409" t="str">
        <f>D12</f>
        <v>pipeline</v>
      </c>
      <c r="E15" s="1409" t="str">
        <f t="shared" ref="E15:E16" si="8">$D$42&amp;"-&gt;"&amp;D45</f>
        <v>30-&gt;75</v>
      </c>
      <c r="F15" s="666">
        <f>(($C45-$C$42)*3.6)/H2.LHV.MJ_kg</f>
        <v>1.4650275728343275E-2</v>
      </c>
      <c r="G15" s="666">
        <f t="shared" ref="G15:J16" si="9">F15</f>
        <v>1.4650275728343275E-2</v>
      </c>
      <c r="H15" s="666">
        <f t="shared" si="9"/>
        <v>1.4650275728343275E-2</v>
      </c>
      <c r="I15" s="666">
        <f t="shared" si="9"/>
        <v>1.4650275728343275E-2</v>
      </c>
      <c r="J15" s="666">
        <f t="shared" si="9"/>
        <v>1.4650275728343275E-2</v>
      </c>
    </row>
    <row r="16" spans="1:10">
      <c r="A16" s="1409" t="s">
        <v>14564</v>
      </c>
      <c r="B16" s="1409" t="s">
        <v>13540</v>
      </c>
      <c r="C16" s="1409" t="s">
        <v>14538</v>
      </c>
      <c r="D16" s="1409" t="str">
        <f>D13</f>
        <v>vehicle</v>
      </c>
      <c r="E16" s="1409" t="str">
        <f t="shared" si="8"/>
        <v>30-&gt;700</v>
      </c>
      <c r="F16" s="666">
        <f>(($C46-$C$42)*3.6)/H2.LHV.MJ_kg</f>
        <v>5.0362458304752777E-2</v>
      </c>
      <c r="G16" s="666">
        <f>F16</f>
        <v>5.0362458304752777E-2</v>
      </c>
      <c r="H16" s="666">
        <f t="shared" si="9"/>
        <v>5.0362458304752777E-2</v>
      </c>
      <c r="I16" s="666">
        <f t="shared" si="9"/>
        <v>5.0362458304752777E-2</v>
      </c>
      <c r="J16" s="666">
        <f t="shared" si="9"/>
        <v>5.0362458304752777E-2</v>
      </c>
    </row>
    <row r="23" spans="2:10">
      <c r="C23" s="1409" t="s">
        <v>14539</v>
      </c>
      <c r="D23" s="6" t="s">
        <v>1913</v>
      </c>
      <c r="E23" s="6" t="s">
        <v>248</v>
      </c>
    </row>
    <row r="24" spans="2:10" ht="17.25">
      <c r="B24" s="1409">
        <f>E24-D24</f>
        <v>9</v>
      </c>
      <c r="C24" s="6" t="s">
        <v>14540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0</v>
      </c>
      <c r="D25" s="6" t="s">
        <v>14076</v>
      </c>
      <c r="E25" s="6" t="s">
        <v>774</v>
      </c>
    </row>
    <row r="26" spans="2:10" ht="16.5" customHeight="1">
      <c r="D26" s="1409">
        <v>2020</v>
      </c>
      <c r="E26" s="1409" t="s">
        <v>14414</v>
      </c>
      <c r="F26" s="1409" t="s">
        <v>14415</v>
      </c>
      <c r="J26" s="1397"/>
    </row>
    <row r="27" spans="2:10" ht="16.5" customHeight="1">
      <c r="B27" s="6" t="s">
        <v>1123</v>
      </c>
      <c r="C27" s="1409" t="s">
        <v>14416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7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09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1">
        <f>E29/D29</f>
        <v>0.69327731092436973</v>
      </c>
      <c r="F30" s="1401">
        <f>F29/D29</f>
        <v>0.60009084714967065</v>
      </c>
    </row>
    <row r="31" spans="2:10" ht="16.5" customHeight="1"/>
    <row r="35" spans="2:6" ht="21">
      <c r="B35" s="1654" t="s">
        <v>14418</v>
      </c>
    </row>
    <row r="36" spans="2:6">
      <c r="B36" s="904">
        <v>44294.597152662034</v>
      </c>
    </row>
    <row r="37" spans="2:6">
      <c r="B37" s="1409" t="s">
        <v>14419</v>
      </c>
      <c r="C37" s="1409">
        <v>14.54</v>
      </c>
      <c r="D37" s="1409" t="s">
        <v>14420</v>
      </c>
    </row>
    <row r="38" spans="2:6">
      <c r="B38" s="1409" t="s">
        <v>14421</v>
      </c>
      <c r="C38" s="1409">
        <f>1/1.24</f>
        <v>0.80645161290322587</v>
      </c>
      <c r="D38" s="1409" t="s">
        <v>14422</v>
      </c>
    </row>
    <row r="39" spans="2:6">
      <c r="B39" s="1409" t="s">
        <v>14744</v>
      </c>
      <c r="C39" s="1409">
        <v>1.08</v>
      </c>
      <c r="D39" s="1409" t="s">
        <v>14745</v>
      </c>
    </row>
    <row r="41" spans="2:6" ht="21">
      <c r="B41" s="1654" t="s">
        <v>14423</v>
      </c>
      <c r="C41" s="1654" t="s">
        <v>14408</v>
      </c>
      <c r="D41" s="1409" t="s">
        <v>14424</v>
      </c>
      <c r="E41" s="1409" t="s">
        <v>14425</v>
      </c>
      <c r="F41" s="1409" t="s">
        <v>14426</v>
      </c>
    </row>
    <row r="42" spans="2:6">
      <c r="B42" s="1409" t="s">
        <v>14427</v>
      </c>
      <c r="C42" s="1371">
        <f>$I$55*LN($D42)+$J$55</f>
        <v>1.1107986833785937</v>
      </c>
      <c r="D42" s="775">
        <v>30</v>
      </c>
    </row>
    <row r="43" spans="2:6">
      <c r="B43" s="1409" t="s">
        <v>14428</v>
      </c>
      <c r="C43" s="1402">
        <v>0.52</v>
      </c>
    </row>
    <row r="44" spans="2:6">
      <c r="B44" s="1409" t="s">
        <v>14429</v>
      </c>
      <c r="C44" s="1689">
        <f>$I$55*LN($D44)+$J$55</f>
        <v>2.1227224833167222</v>
      </c>
      <c r="D44" s="1409">
        <v>200</v>
      </c>
      <c r="E44" s="1409" t="s">
        <v>14430</v>
      </c>
      <c r="F44" s="1409" t="s">
        <v>14431</v>
      </c>
    </row>
    <row r="45" spans="2:6">
      <c r="C45" s="1689">
        <f>$I$55*LN($D45)+$J$55</f>
        <v>1.5995481597602679</v>
      </c>
      <c r="D45" s="1409">
        <v>75</v>
      </c>
      <c r="E45" s="1409" t="s">
        <v>14432</v>
      </c>
      <c r="F45" s="1409" t="s">
        <v>14433</v>
      </c>
    </row>
    <row r="46" spans="2:6">
      <c r="C46" s="1689">
        <f>$I$55*LN($D46)+$J$55</f>
        <v>2.7909462507121514</v>
      </c>
      <c r="D46" s="1409">
        <v>700</v>
      </c>
      <c r="E46" s="1409" t="s">
        <v>14434</v>
      </c>
      <c r="F46" s="1409" t="s">
        <v>14433</v>
      </c>
    </row>
    <row r="48" spans="2:6" ht="21">
      <c r="B48" s="1654" t="s">
        <v>14407</v>
      </c>
      <c r="C48" s="1409" t="s">
        <v>14435</v>
      </c>
      <c r="D48" s="1409" t="s">
        <v>733</v>
      </c>
      <c r="E48" s="1409" t="s">
        <v>14436</v>
      </c>
    </row>
    <row r="49" spans="2:10">
      <c r="B49" s="1409" t="s">
        <v>1902</v>
      </c>
      <c r="C49" s="1409" t="s">
        <v>14437</v>
      </c>
      <c r="D49" s="1409" t="s">
        <v>1146</v>
      </c>
      <c r="E49" s="1409" t="s">
        <v>14438</v>
      </c>
    </row>
    <row r="50" spans="2:10">
      <c r="B50" s="1409" t="s">
        <v>14439</v>
      </c>
      <c r="C50" s="1409">
        <f>Z117</f>
        <v>422688</v>
      </c>
      <c r="D50" s="1409">
        <v>880</v>
      </c>
      <c r="E50" s="1409" t="s">
        <v>14440</v>
      </c>
    </row>
    <row r="53" spans="2:10">
      <c r="H53" s="1409" t="s">
        <v>14441</v>
      </c>
      <c r="I53" s="1409" t="s">
        <v>14738</v>
      </c>
      <c r="J53" s="1409" t="s">
        <v>14739</v>
      </c>
    </row>
    <row r="54" spans="2:10">
      <c r="H54" s="1409" t="s">
        <v>14740</v>
      </c>
      <c r="I54" s="1409">
        <v>4.7000000000000002E-3</v>
      </c>
      <c r="J54" s="1409">
        <v>0</v>
      </c>
    </row>
    <row r="55" spans="2:10">
      <c r="H55" s="1409" t="s">
        <v>14785</v>
      </c>
      <c r="I55" s="1409">
        <v>0.53339999999999999</v>
      </c>
      <c r="J55" s="1409">
        <v>-0.70340000000000003</v>
      </c>
    </row>
    <row r="72" spans="2:12">
      <c r="B72" s="1409" t="s">
        <v>14442</v>
      </c>
      <c r="L72" s="1409" t="s">
        <v>14443</v>
      </c>
    </row>
    <row r="86" spans="2:28">
      <c r="B86" s="184" t="s">
        <v>14444</v>
      </c>
      <c r="E86" s="1409" t="s">
        <v>14445</v>
      </c>
    </row>
    <row r="87" spans="2:28">
      <c r="W87" s="1409" t="s">
        <v>14442</v>
      </c>
      <c r="AB87" s="1409" t="s">
        <v>14446</v>
      </c>
    </row>
    <row r="88" spans="2:28">
      <c r="B88" s="184" t="s">
        <v>14447</v>
      </c>
    </row>
    <row r="89" spans="2:28">
      <c r="B89" s="1409" t="s">
        <v>14448</v>
      </c>
    </row>
    <row r="90" spans="2:28">
      <c r="B90" s="1409" t="s">
        <v>14449</v>
      </c>
      <c r="W90" s="1655" t="s">
        <v>14450</v>
      </c>
      <c r="X90" s="1655" t="s">
        <v>14451</v>
      </c>
      <c r="Y90" s="1655" t="s">
        <v>14452</v>
      </c>
      <c r="Z90" s="1655" t="s">
        <v>14453</v>
      </c>
    </row>
    <row r="91" spans="2:28">
      <c r="B91" s="1409" t="s">
        <v>14454</v>
      </c>
      <c r="W91" s="1656" t="s">
        <v>14455</v>
      </c>
      <c r="X91" s="1657" t="s">
        <v>14456</v>
      </c>
      <c r="Y91" s="1656" t="s">
        <v>14457</v>
      </c>
      <c r="Z91" s="1656" t="s">
        <v>14458</v>
      </c>
    </row>
    <row r="92" spans="2:28" ht="25.5">
      <c r="B92" s="1409" t="s">
        <v>14459</v>
      </c>
      <c r="W92" s="1658" t="s">
        <v>14460</v>
      </c>
      <c r="X92" s="1659">
        <v>1000</v>
      </c>
      <c r="Y92" s="1660">
        <v>1000</v>
      </c>
      <c r="Z92" s="1661" t="s">
        <v>14458</v>
      </c>
    </row>
    <row r="93" spans="2:28">
      <c r="B93" s="1409" t="s">
        <v>14461</v>
      </c>
      <c r="W93" s="1662" t="s">
        <v>14462</v>
      </c>
      <c r="X93" s="1663">
        <v>4</v>
      </c>
      <c r="Y93" s="1664">
        <v>4</v>
      </c>
      <c r="Z93" s="1662" t="s">
        <v>14463</v>
      </c>
    </row>
    <row r="94" spans="2:28" ht="21" customHeight="1">
      <c r="B94" s="1409" t="s">
        <v>14464</v>
      </c>
      <c r="W94" s="1658" t="s">
        <v>14465</v>
      </c>
      <c r="X94" s="1665">
        <v>250</v>
      </c>
      <c r="Y94" s="1666">
        <v>250</v>
      </c>
      <c r="Z94" s="1661" t="s">
        <v>14466</v>
      </c>
    </row>
    <row r="95" spans="2:28" ht="21" customHeight="1">
      <c r="B95" s="1409" t="s">
        <v>14467</v>
      </c>
      <c r="W95" s="1662" t="s">
        <v>14468</v>
      </c>
      <c r="X95" s="1663">
        <v>700</v>
      </c>
      <c r="Y95" s="1664">
        <v>700</v>
      </c>
      <c r="Z95" s="1662" t="s">
        <v>14469</v>
      </c>
    </row>
    <row r="96" spans="2:28" ht="21" customHeight="1">
      <c r="W96" s="1658" t="s">
        <v>14470</v>
      </c>
      <c r="X96" s="1665">
        <v>5</v>
      </c>
      <c r="Y96" s="1666">
        <v>5</v>
      </c>
      <c r="Z96" s="1661" t="s">
        <v>14471</v>
      </c>
    </row>
    <row r="97" spans="23:26" ht="21" customHeight="1">
      <c r="W97" s="1662" t="s">
        <v>14472</v>
      </c>
      <c r="X97" s="1667" t="s">
        <v>14473</v>
      </c>
      <c r="Y97" s="1662" t="s">
        <v>14473</v>
      </c>
      <c r="Z97" s="1662" t="s">
        <v>14474</v>
      </c>
    </row>
    <row r="98" spans="23:26" ht="21" customHeight="1">
      <c r="W98" s="1658" t="s">
        <v>14475</v>
      </c>
      <c r="X98" s="1668" t="s">
        <v>14440</v>
      </c>
      <c r="Y98" s="1658" t="s">
        <v>14440</v>
      </c>
      <c r="Z98" s="1661" t="s">
        <v>14471</v>
      </c>
    </row>
    <row r="99" spans="23:26" ht="21" customHeight="1">
      <c r="W99" s="1662" t="s">
        <v>14476</v>
      </c>
      <c r="X99" s="1667" t="s">
        <v>14477</v>
      </c>
      <c r="Y99" s="1662" t="s">
        <v>14477</v>
      </c>
      <c r="Z99" s="1662" t="s">
        <v>14478</v>
      </c>
    </row>
    <row r="100" spans="23:26" ht="21" customHeight="1">
      <c r="W100" s="1658" t="s">
        <v>14479</v>
      </c>
      <c r="X100" s="1665">
        <v>885</v>
      </c>
      <c r="Y100" s="1658" t="s">
        <v>1962</v>
      </c>
      <c r="Z100" s="1661" t="s">
        <v>14478</v>
      </c>
    </row>
    <row r="101" spans="23:26" ht="21" customHeight="1">
      <c r="W101" s="1662" t="s">
        <v>14480</v>
      </c>
      <c r="X101" s="1663">
        <v>250</v>
      </c>
      <c r="Y101" s="1662" t="s">
        <v>1962</v>
      </c>
      <c r="Z101" s="1662" t="s">
        <v>14478</v>
      </c>
    </row>
    <row r="102" spans="23:26" ht="21" customHeight="1">
      <c r="W102" s="1658" t="s">
        <v>14481</v>
      </c>
      <c r="X102" s="1669" t="s">
        <v>14482</v>
      </c>
      <c r="Y102" s="1670" t="s">
        <v>14482</v>
      </c>
      <c r="Z102" s="1658" t="s">
        <v>14483</v>
      </c>
    </row>
    <row r="103" spans="23:26" ht="21" customHeight="1">
      <c r="W103" s="1671" t="s">
        <v>14484</v>
      </c>
      <c r="X103" s="1672">
        <v>0.65</v>
      </c>
      <c r="Y103" s="1673">
        <v>0.65</v>
      </c>
      <c r="Z103" s="1671" t="s">
        <v>14485</v>
      </c>
    </row>
    <row r="104" spans="23:26" ht="21" customHeight="1"/>
    <row r="105" spans="23:26" ht="21" customHeight="1">
      <c r="W105" s="1409" t="s">
        <v>616</v>
      </c>
      <c r="X105" s="1409" t="s">
        <v>14486</v>
      </c>
      <c r="Y105" s="1409" t="s">
        <v>14487</v>
      </c>
      <c r="Z105" s="1409" t="s">
        <v>14488</v>
      </c>
    </row>
    <row r="106" spans="23:26" ht="21" customHeight="1">
      <c r="W106" s="1409" t="s">
        <v>14489</v>
      </c>
      <c r="X106" s="1409">
        <v>4</v>
      </c>
      <c r="Y106" s="1409" t="s">
        <v>14490</v>
      </c>
      <c r="Z106" s="1409">
        <v>307403</v>
      </c>
    </row>
    <row r="107" spans="23:26" ht="21" customHeight="1">
      <c r="W107" s="1409" t="s">
        <v>14491</v>
      </c>
      <c r="X107" s="1409">
        <v>1</v>
      </c>
      <c r="Y107" s="1409" t="s">
        <v>14492</v>
      </c>
      <c r="Z107" s="1409">
        <v>40000</v>
      </c>
    </row>
    <row r="108" spans="23:26">
      <c r="W108" s="1409" t="s">
        <v>14493</v>
      </c>
      <c r="X108" s="1409">
        <v>1</v>
      </c>
      <c r="Y108" s="1409" t="s">
        <v>14494</v>
      </c>
      <c r="Z108" s="1409">
        <v>50000</v>
      </c>
    </row>
    <row r="109" spans="23:26">
      <c r="W109" s="1409" t="s">
        <v>14495</v>
      </c>
    </row>
    <row r="110" spans="23:26">
      <c r="W110" s="1409" t="s">
        <v>14496</v>
      </c>
      <c r="X110" s="1409">
        <v>4</v>
      </c>
      <c r="Y110" s="1409" t="s">
        <v>14497</v>
      </c>
      <c r="Z110" s="1409">
        <v>12000</v>
      </c>
    </row>
    <row r="111" spans="23:26">
      <c r="W111" s="1409" t="s">
        <v>14498</v>
      </c>
      <c r="X111" s="1409">
        <v>9</v>
      </c>
      <c r="Y111" s="1409" t="s">
        <v>14499</v>
      </c>
      <c r="Z111" s="1409">
        <v>2430</v>
      </c>
    </row>
    <row r="112" spans="23:26">
      <c r="W112" s="1409" t="s">
        <v>14500</v>
      </c>
      <c r="X112" s="1409">
        <v>1</v>
      </c>
      <c r="Y112" s="1409" t="s">
        <v>14501</v>
      </c>
      <c r="Z112" s="1409">
        <v>300</v>
      </c>
    </row>
    <row r="113" spans="2:26">
      <c r="W113" s="1409" t="s">
        <v>14502</v>
      </c>
      <c r="X113" s="1409">
        <v>1</v>
      </c>
      <c r="Y113" s="1409" t="s">
        <v>14503</v>
      </c>
      <c r="Z113" s="1409">
        <v>1250</v>
      </c>
    </row>
    <row r="114" spans="2:26">
      <c r="W114" s="1409" t="s">
        <v>14504</v>
      </c>
      <c r="X114" s="1409">
        <v>5</v>
      </c>
      <c r="Y114" s="1409" t="s">
        <v>14505</v>
      </c>
      <c r="Z114" s="1409">
        <v>780</v>
      </c>
    </row>
    <row r="115" spans="2:26">
      <c r="W115" s="1409" t="s">
        <v>14506</v>
      </c>
      <c r="X115" s="1409" t="s">
        <v>14507</v>
      </c>
      <c r="Y115" s="1409" t="s">
        <v>14508</v>
      </c>
      <c r="Z115" s="1409">
        <v>525</v>
      </c>
    </row>
    <row r="116" spans="2:26">
      <c r="W116" s="1409" t="s">
        <v>14509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3</v>
      </c>
      <c r="W117" s="1409" t="s">
        <v>14510</v>
      </c>
      <c r="Z117" s="1409">
        <v>422688</v>
      </c>
    </row>
    <row r="118" spans="2:26">
      <c r="B118" s="1409" t="s">
        <v>14741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2</v>
      </c>
      <c r="C119" s="1409">
        <v>1.02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1</v>
      </c>
    </row>
    <row r="122" spans="2:26">
      <c r="B122" s="1409" t="s">
        <v>14512</v>
      </c>
    </row>
    <row r="123" spans="2:26">
      <c r="B123" s="1409" t="s">
        <v>14513</v>
      </c>
    </row>
    <row r="124" spans="2:26">
      <c r="B124" s="1409" t="s">
        <v>14514</v>
      </c>
    </row>
    <row r="125" spans="2:26">
      <c r="B125" s="1409" t="s">
        <v>14515</v>
      </c>
    </row>
    <row r="126" spans="2:26">
      <c r="B126" s="1409" t="s">
        <v>14516</v>
      </c>
    </row>
    <row r="127" spans="2:26">
      <c r="B127" s="1409" t="s">
        <v>14517</v>
      </c>
    </row>
    <row r="128" spans="2:26">
      <c r="B128" s="1409" t="s">
        <v>14518</v>
      </c>
    </row>
    <row r="129" spans="2:2">
      <c r="B129" s="1409" t="s">
        <v>14519</v>
      </c>
    </row>
    <row r="130" spans="2:2">
      <c r="B130" s="1409" t="s">
        <v>14520</v>
      </c>
    </row>
    <row r="131" spans="2:2">
      <c r="B131" s="1409" t="s">
        <v>14521</v>
      </c>
    </row>
    <row r="132" spans="2:2">
      <c r="B132" s="1409" t="s">
        <v>14522</v>
      </c>
    </row>
    <row r="133" spans="2:2">
      <c r="B133" s="1409" t="s">
        <v>14523</v>
      </c>
    </row>
    <row r="134" spans="2:2">
      <c r="B134" s="1409" t="s">
        <v>14524</v>
      </c>
    </row>
    <row r="135" spans="2:2">
      <c r="B135" s="1409" t="s">
        <v>14525</v>
      </c>
    </row>
    <row r="136" spans="2:2">
      <c r="B136" s="1409" t="s">
        <v>14526</v>
      </c>
    </row>
    <row r="137" spans="2:2">
      <c r="B137" s="1409" t="s">
        <v>14527</v>
      </c>
    </row>
    <row r="138" spans="2:2">
      <c r="B138" s="1409" t="s">
        <v>14528</v>
      </c>
    </row>
    <row r="139" spans="2:2">
      <c r="B139" s="1409" t="s">
        <v>14529</v>
      </c>
    </row>
    <row r="140" spans="2:2">
      <c r="B140" s="1409" t="s">
        <v>14530</v>
      </c>
    </row>
    <row r="141" spans="2:2">
      <c r="B141" s="1409" t="s">
        <v>14531</v>
      </c>
    </row>
    <row r="142" spans="2:2">
      <c r="B142" s="1409" t="s">
        <v>14532</v>
      </c>
    </row>
    <row r="143" spans="2:2">
      <c r="B143" s="1409" t="s">
        <v>14533</v>
      </c>
    </row>
    <row r="147" spans="2:2">
      <c r="B147" s="1409" t="s">
        <v>14534</v>
      </c>
    </row>
    <row r="148" spans="2:2">
      <c r="B148" s="1409" t="s">
        <v>14442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/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352</v>
      </c>
      <c r="C2" s="1409" t="s">
        <v>14544</v>
      </c>
      <c r="D2" s="1409" t="s">
        <v>14545</v>
      </c>
      <c r="E2" s="1409" t="s">
        <v>248</v>
      </c>
      <c r="F2" s="1409" t="s">
        <v>14543</v>
      </c>
    </row>
    <row r="3" spans="1:6">
      <c r="B3" s="1409" t="s">
        <v>1868</v>
      </c>
      <c r="C3" s="1409" t="s">
        <v>14546</v>
      </c>
      <c r="D3" s="1409" t="s">
        <v>14547</v>
      </c>
      <c r="E3" s="1409" t="s">
        <v>318</v>
      </c>
      <c r="F3" s="1409" t="s">
        <v>14548</v>
      </c>
    </row>
    <row r="4" spans="1:6">
      <c r="B4" s="1409" t="s">
        <v>1868</v>
      </c>
      <c r="C4" s="1409" t="s">
        <v>14549</v>
      </c>
      <c r="D4" s="1409" t="s">
        <v>14550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B13" sqref="B13:I13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2</v>
      </c>
      <c r="C3" s="1409" t="s">
        <v>14549</v>
      </c>
      <c r="D3" s="1409" t="s">
        <v>14544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5</v>
      </c>
      <c r="K3" s="1409" t="s">
        <v>13535</v>
      </c>
      <c r="L3" s="1409" t="s">
        <v>13535</v>
      </c>
      <c r="M3" s="1409" t="s">
        <v>13535</v>
      </c>
      <c r="N3" s="1409" t="s">
        <v>13535</v>
      </c>
      <c r="O3" s="1409" t="s">
        <v>13535</v>
      </c>
      <c r="P3" s="1409" t="s">
        <v>13535</v>
      </c>
      <c r="Q3" s="1409" t="s">
        <v>13535</v>
      </c>
      <c r="R3" s="1409">
        <v>0.99990000000000001</v>
      </c>
      <c r="S3" s="1409" t="s">
        <v>13535</v>
      </c>
      <c r="T3" s="1409" t="s">
        <v>13535</v>
      </c>
      <c r="U3" s="1409" t="s">
        <v>13535</v>
      </c>
      <c r="V3" s="1409" t="s">
        <v>13535</v>
      </c>
      <c r="W3" s="1409" t="s">
        <v>13535</v>
      </c>
      <c r="X3" s="1409" t="s">
        <v>13535</v>
      </c>
      <c r="Y3" s="1409" t="s">
        <v>13535</v>
      </c>
      <c r="Z3" s="1409" t="s">
        <v>13535</v>
      </c>
      <c r="AA3" s="1409" t="s">
        <v>13535</v>
      </c>
      <c r="AB3" s="1409" t="s">
        <v>13535</v>
      </c>
      <c r="AC3" s="1409" t="s">
        <v>13535</v>
      </c>
      <c r="AD3" s="1409" t="s">
        <v>13535</v>
      </c>
      <c r="AE3" s="1409" t="s">
        <v>13535</v>
      </c>
      <c r="AF3" s="1409" t="s">
        <v>13535</v>
      </c>
      <c r="AG3" s="1409" t="s">
        <v>13535</v>
      </c>
      <c r="AH3" s="1409" t="s">
        <v>13535</v>
      </c>
      <c r="AI3" s="1409" t="s">
        <v>13535</v>
      </c>
      <c r="AJ3" s="1409" t="s">
        <v>13535</v>
      </c>
      <c r="AK3" s="1409" t="s">
        <v>13535</v>
      </c>
      <c r="AL3" s="1409" t="s">
        <v>13535</v>
      </c>
      <c r="AM3" s="1409" t="s">
        <v>13535</v>
      </c>
      <c r="AN3" s="1409" t="s">
        <v>13535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3</v>
      </c>
      <c r="C4" s="1409" t="s">
        <v>14546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5</v>
      </c>
      <c r="K4" s="1409" t="s">
        <v>13535</v>
      </c>
      <c r="L4" s="1409" t="s">
        <v>13535</v>
      </c>
      <c r="M4" s="1409" t="s">
        <v>13535</v>
      </c>
      <c r="N4" s="1409" t="s">
        <v>13535</v>
      </c>
      <c r="O4" s="1409" t="s">
        <v>13535</v>
      </c>
      <c r="P4" s="1409" t="s">
        <v>13535</v>
      </c>
      <c r="Q4" s="1409" t="s">
        <v>13535</v>
      </c>
      <c r="R4" s="1409">
        <v>1</v>
      </c>
      <c r="S4" s="1409" t="s">
        <v>13535</v>
      </c>
      <c r="T4" s="1409" t="s">
        <v>13535</v>
      </c>
      <c r="U4" s="1409" t="s">
        <v>13535</v>
      </c>
      <c r="V4" s="1409" t="s">
        <v>13535</v>
      </c>
      <c r="W4" s="1409" t="s">
        <v>13535</v>
      </c>
      <c r="X4" s="1409" t="s">
        <v>13535</v>
      </c>
      <c r="Y4" s="1409" t="s">
        <v>13535</v>
      </c>
      <c r="Z4" s="1409" t="s">
        <v>13535</v>
      </c>
      <c r="AA4" s="1409" t="s">
        <v>13535</v>
      </c>
      <c r="AB4" s="1409" t="s">
        <v>13535</v>
      </c>
      <c r="AC4" s="1409" t="s">
        <v>13535</v>
      </c>
      <c r="AD4" s="1409" t="s">
        <v>13535</v>
      </c>
      <c r="AE4" s="1409" t="s">
        <v>13535</v>
      </c>
      <c r="AF4" s="1409" t="s">
        <v>13535</v>
      </c>
      <c r="AG4" s="1409" t="s">
        <v>13535</v>
      </c>
      <c r="AH4" s="1409" t="s">
        <v>13535</v>
      </c>
      <c r="AI4" s="1409" t="s">
        <v>13535</v>
      </c>
      <c r="AJ4" s="1409" t="s">
        <v>13535</v>
      </c>
      <c r="AK4" s="1409" t="s">
        <v>13535</v>
      </c>
      <c r="AL4" s="1409" t="s">
        <v>13535</v>
      </c>
      <c r="AM4" s="1409" t="s">
        <v>13535</v>
      </c>
      <c r="AN4" s="1409" t="s">
        <v>13535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46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5</v>
      </c>
      <c r="K5" s="1409" t="s">
        <v>13535</v>
      </c>
      <c r="L5" s="1409" t="s">
        <v>13535</v>
      </c>
      <c r="M5" s="1409" t="s">
        <v>13535</v>
      </c>
      <c r="N5" s="1409" t="s">
        <v>13535</v>
      </c>
      <c r="O5" s="1409" t="s">
        <v>13535</v>
      </c>
      <c r="P5" s="1409" t="s">
        <v>13535</v>
      </c>
      <c r="Q5" s="1409" t="s">
        <v>13535</v>
      </c>
      <c r="R5" s="1409">
        <v>0.9</v>
      </c>
      <c r="S5" s="1409" t="s">
        <v>13535</v>
      </c>
      <c r="T5" s="1409" t="s">
        <v>13535</v>
      </c>
      <c r="U5" s="1409" t="s">
        <v>13535</v>
      </c>
      <c r="V5" s="1409" t="s">
        <v>13535</v>
      </c>
      <c r="W5" s="1409" t="s">
        <v>13535</v>
      </c>
      <c r="X5" s="1409" t="s">
        <v>13535</v>
      </c>
      <c r="Y5" s="1409" t="s">
        <v>13535</v>
      </c>
      <c r="Z5" s="1409" t="s">
        <v>13535</v>
      </c>
      <c r="AA5" s="1409" t="s">
        <v>13535</v>
      </c>
      <c r="AB5" s="1409" t="s">
        <v>13535</v>
      </c>
      <c r="AC5" s="1409" t="s">
        <v>13535</v>
      </c>
      <c r="AD5" s="1409" t="s">
        <v>13535</v>
      </c>
      <c r="AE5" s="1409" t="s">
        <v>13535</v>
      </c>
      <c r="AF5" s="1409" t="s">
        <v>13535</v>
      </c>
      <c r="AG5" s="1409" t="s">
        <v>13535</v>
      </c>
      <c r="AH5" s="1409" t="s">
        <v>13535</v>
      </c>
      <c r="AI5" s="1409" t="s">
        <v>13535</v>
      </c>
      <c r="AJ5" s="1409" t="s">
        <v>13535</v>
      </c>
      <c r="AK5" s="1409" t="s">
        <v>13535</v>
      </c>
      <c r="AL5" s="1409" t="s">
        <v>13535</v>
      </c>
      <c r="AM5" s="1409" t="s">
        <v>13535</v>
      </c>
      <c r="AN5" s="1409" t="s">
        <v>13535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4</v>
      </c>
      <c r="C6" s="1409" t="s">
        <v>14546</v>
      </c>
      <c r="D6" s="1409" t="s">
        <v>334</v>
      </c>
      <c r="E6" s="1409" t="s">
        <v>360</v>
      </c>
      <c r="F6" s="1409" t="s">
        <v>334</v>
      </c>
      <c r="G6" s="1409" t="s">
        <v>14555</v>
      </c>
      <c r="H6" s="1409" t="s">
        <v>334</v>
      </c>
      <c r="I6" s="1409">
        <v>0</v>
      </c>
      <c r="J6" s="1409" t="s">
        <v>13535</v>
      </c>
      <c r="K6" s="1409" t="s">
        <v>13535</v>
      </c>
      <c r="L6" s="1409" t="s">
        <v>13535</v>
      </c>
      <c r="M6" s="1409" t="s">
        <v>13535</v>
      </c>
      <c r="N6" s="1409" t="s">
        <v>13535</v>
      </c>
      <c r="O6" s="1409" t="s">
        <v>13535</v>
      </c>
      <c r="P6" s="1409" t="s">
        <v>13535</v>
      </c>
      <c r="Q6" s="1409" t="s">
        <v>13535</v>
      </c>
      <c r="R6" s="1409">
        <v>1</v>
      </c>
      <c r="S6" s="1409" t="s">
        <v>13535</v>
      </c>
      <c r="T6" s="1409" t="s">
        <v>13535</v>
      </c>
      <c r="U6" s="1409" t="s">
        <v>13535</v>
      </c>
      <c r="V6" s="1409" t="s">
        <v>13535</v>
      </c>
      <c r="W6" s="1409" t="s">
        <v>13535</v>
      </c>
      <c r="X6" s="1409" t="s">
        <v>13535</v>
      </c>
      <c r="Y6" s="1409" t="s">
        <v>13535</v>
      </c>
      <c r="Z6" s="1409" t="s">
        <v>13535</v>
      </c>
      <c r="AA6" s="1409" t="s">
        <v>13535</v>
      </c>
      <c r="AB6" s="1409" t="s">
        <v>13535</v>
      </c>
      <c r="AC6" s="1409" t="s">
        <v>13535</v>
      </c>
      <c r="AD6" s="1409" t="s">
        <v>13535</v>
      </c>
      <c r="AE6" s="1409" t="s">
        <v>13535</v>
      </c>
      <c r="AF6" s="1409" t="s">
        <v>13535</v>
      </c>
      <c r="AG6" s="1409" t="s">
        <v>13535</v>
      </c>
      <c r="AH6" s="1409" t="s">
        <v>13535</v>
      </c>
      <c r="AI6" s="1409" t="s">
        <v>13535</v>
      </c>
      <c r="AJ6" s="1409" t="s">
        <v>13535</v>
      </c>
      <c r="AK6" s="1409" t="s">
        <v>13535</v>
      </c>
      <c r="AL6" s="1409" t="s">
        <v>13535</v>
      </c>
      <c r="AM6" s="1409" t="s">
        <v>13535</v>
      </c>
      <c r="AN6" s="1409" t="s">
        <v>13535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5</v>
      </c>
      <c r="K7" s="1409" t="s">
        <v>13535</v>
      </c>
      <c r="L7" s="1409" t="s">
        <v>13535</v>
      </c>
      <c r="M7" s="1409" t="s">
        <v>13535</v>
      </c>
      <c r="N7" s="1409" t="s">
        <v>13535</v>
      </c>
      <c r="O7" s="1409" t="s">
        <v>13535</v>
      </c>
      <c r="P7" s="1409" t="s">
        <v>13535</v>
      </c>
      <c r="Q7" s="1409" t="s">
        <v>13535</v>
      </c>
      <c r="R7" s="1409" t="s">
        <v>13535</v>
      </c>
      <c r="S7" s="1409" t="s">
        <v>13535</v>
      </c>
      <c r="T7" s="1409" t="s">
        <v>13535</v>
      </c>
      <c r="U7" s="1409" t="s">
        <v>13535</v>
      </c>
      <c r="V7" s="1409" t="s">
        <v>13535</v>
      </c>
      <c r="W7" s="1409" t="s">
        <v>13535</v>
      </c>
      <c r="X7" s="1409" t="s">
        <v>13535</v>
      </c>
      <c r="Y7" s="1409" t="s">
        <v>13535</v>
      </c>
      <c r="Z7" s="1409" t="s">
        <v>13535</v>
      </c>
      <c r="AA7" s="1409" t="s">
        <v>13535</v>
      </c>
      <c r="AB7" s="1409" t="s">
        <v>13535</v>
      </c>
      <c r="AC7" s="1409" t="s">
        <v>13535</v>
      </c>
      <c r="AD7" s="1409" t="s">
        <v>13535</v>
      </c>
      <c r="AE7" s="1409" t="s">
        <v>13535</v>
      </c>
      <c r="AF7" s="1409" t="s">
        <v>13535</v>
      </c>
      <c r="AG7" s="1409" t="s">
        <v>13535</v>
      </c>
      <c r="AH7" s="1409" t="s">
        <v>13535</v>
      </c>
      <c r="AI7" s="1409" t="s">
        <v>13535</v>
      </c>
      <c r="AJ7" s="1409" t="s">
        <v>13535</v>
      </c>
      <c r="AK7" s="1409" t="s">
        <v>13535</v>
      </c>
      <c r="AL7" s="1409" t="s">
        <v>13535</v>
      </c>
      <c r="AM7" s="1409" t="s">
        <v>13535</v>
      </c>
      <c r="AN7" s="1409" t="s">
        <v>13535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46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46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46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5</v>
      </c>
      <c r="K10" s="1409" t="s">
        <v>13535</v>
      </c>
      <c r="L10" s="1409" t="s">
        <v>13535</v>
      </c>
      <c r="M10" s="1409" t="s">
        <v>13535</v>
      </c>
      <c r="N10" s="1409" t="s">
        <v>13535</v>
      </c>
      <c r="O10" s="1409" t="s">
        <v>13535</v>
      </c>
      <c r="P10" s="1409" t="s">
        <v>13535</v>
      </c>
      <c r="Q10" s="1409" t="s">
        <v>13535</v>
      </c>
      <c r="R10" s="1409">
        <v>-1</v>
      </c>
      <c r="S10" s="1409" t="s">
        <v>13535</v>
      </c>
      <c r="T10" s="1409" t="s">
        <v>13535</v>
      </c>
      <c r="U10" s="1409" t="s">
        <v>13535</v>
      </c>
      <c r="V10" s="1409" t="s">
        <v>13535</v>
      </c>
      <c r="W10" s="1409" t="s">
        <v>13535</v>
      </c>
      <c r="X10" s="1409" t="s">
        <v>13535</v>
      </c>
      <c r="Y10" s="1409" t="s">
        <v>13535</v>
      </c>
      <c r="Z10" s="1409" t="s">
        <v>13535</v>
      </c>
      <c r="AA10" s="1409" t="s">
        <v>13535</v>
      </c>
      <c r="AB10" s="1409" t="s">
        <v>13535</v>
      </c>
      <c r="AC10" s="1409" t="s">
        <v>13535</v>
      </c>
      <c r="AD10" s="1409" t="s">
        <v>13535</v>
      </c>
      <c r="AE10" s="1409" t="s">
        <v>13535</v>
      </c>
      <c r="AF10" s="1409" t="s">
        <v>13535</v>
      </c>
      <c r="AG10" s="1409" t="s">
        <v>13535</v>
      </c>
      <c r="AH10" s="1409" t="s">
        <v>13535</v>
      </c>
      <c r="AI10" s="1409" t="s">
        <v>13535</v>
      </c>
      <c r="AJ10" s="1409" t="s">
        <v>13535</v>
      </c>
      <c r="AK10" s="1409" t="s">
        <v>13535</v>
      </c>
      <c r="AL10" s="1409" t="s">
        <v>13535</v>
      </c>
      <c r="AM10" s="1409" t="s">
        <v>13535</v>
      </c>
      <c r="AN10" s="1409" t="s">
        <v>13535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46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5</v>
      </c>
      <c r="K11" s="1409" t="s">
        <v>13535</v>
      </c>
      <c r="L11" s="1409" t="s">
        <v>13535</v>
      </c>
      <c r="M11" s="1409" t="s">
        <v>13535</v>
      </c>
      <c r="N11" s="1409" t="s">
        <v>13535</v>
      </c>
      <c r="O11" s="1409" t="s">
        <v>13535</v>
      </c>
      <c r="P11" s="1409" t="s">
        <v>13535</v>
      </c>
      <c r="Q11" s="1409" t="s">
        <v>13535</v>
      </c>
      <c r="R11" s="1409">
        <v>1</v>
      </c>
      <c r="S11" s="1409" t="s">
        <v>13535</v>
      </c>
      <c r="T11" s="1409" t="s">
        <v>13535</v>
      </c>
      <c r="U11" s="1409" t="s">
        <v>13535</v>
      </c>
      <c r="V11" s="1409" t="s">
        <v>13535</v>
      </c>
      <c r="W11" s="1409" t="s">
        <v>13535</v>
      </c>
      <c r="X11" s="1409" t="s">
        <v>13535</v>
      </c>
      <c r="Y11" s="1409" t="s">
        <v>13535</v>
      </c>
      <c r="Z11" s="1409" t="s">
        <v>13535</v>
      </c>
      <c r="AA11" s="1409" t="s">
        <v>13535</v>
      </c>
      <c r="AB11" s="1409" t="s">
        <v>13535</v>
      </c>
      <c r="AC11" s="1409" t="s">
        <v>13535</v>
      </c>
      <c r="AD11" s="1409" t="s">
        <v>13535</v>
      </c>
      <c r="AE11" s="1409" t="s">
        <v>13535</v>
      </c>
      <c r="AF11" s="1409" t="s">
        <v>13535</v>
      </c>
      <c r="AG11" s="1409" t="s">
        <v>13535</v>
      </c>
      <c r="AH11" s="1409" t="s">
        <v>13535</v>
      </c>
      <c r="AI11" s="1409" t="s">
        <v>13535</v>
      </c>
      <c r="AJ11" s="1409" t="s">
        <v>13535</v>
      </c>
      <c r="AK11" s="1409" t="s">
        <v>13535</v>
      </c>
      <c r="AL11" s="1409" t="s">
        <v>13535</v>
      </c>
      <c r="AM11" s="1409" t="s">
        <v>13535</v>
      </c>
      <c r="AN11" s="1409" t="s">
        <v>13535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46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0</v>
      </c>
      <c r="C13" s="1409" t="s">
        <v>14549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3.0332436967337745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3.0332436967337745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3.0332436967337745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3.0332436967337745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3.0332436967337745E-2</v>
      </c>
      <c r="AO13" s="1401">
        <f t="shared" ref="AO13:AP13" si="10">AN13</f>
        <v>3.0332436967337745E-2</v>
      </c>
      <c r="AP13" s="1401">
        <f t="shared" si="10"/>
        <v>3.0332436967337745E-2</v>
      </c>
    </row>
    <row r="14" spans="1:42">
      <c r="B14" s="1409" t="s">
        <v>14556</v>
      </c>
      <c r="C14" s="1409" t="s">
        <v>14546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/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546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6</v>
      </c>
      <c r="C4" s="1409" t="s">
        <v>14549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46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49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49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46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49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49</v>
      </c>
      <c r="D11" s="1409" t="s">
        <v>14544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46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49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workbookViewId="0"/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31" t="s">
        <v>240</v>
      </c>
      <c r="C1" s="1831"/>
      <c r="D1" s="1831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0</v>
      </c>
      <c r="B28" s="619" t="s">
        <v>14562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1</v>
      </c>
      <c r="B29" s="619" t="s">
        <v>14563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7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8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1</v>
      </c>
      <c r="I34" s="123" t="s">
        <v>13414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5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37857647588002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37857647588002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382204285274227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772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6.20825372119009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37857647588002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ITEMS_Comm!C56</f>
        <v>GTB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644">
        <v>0.5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0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59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4</v>
      </c>
      <c r="X144" s="874">
        <v>2.1</v>
      </c>
      <c r="Y144" s="145" t="s">
        <v>1455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8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3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'Hydrogen-Other'!R30</f>
        <v>128.68199999999999</v>
      </c>
      <c r="N147" s="143"/>
      <c r="O147" s="143">
        <f>zar.2010*'Hydrogen-Other'!O71</f>
        <v>5.6165845756230484</v>
      </c>
      <c r="P147" s="143"/>
      <c r="Q147" s="494">
        <v>-4</v>
      </c>
      <c r="R147" s="143" t="str">
        <f>""</f>
        <v/>
      </c>
      <c r="S147" s="1275">
        <f>'Hydrogen-Other'!F39</f>
        <v>88.593333333333334</v>
      </c>
      <c r="T147" s="1275">
        <f>'Hydrogen-Other'!F41</f>
        <v>1.2177777777777774</v>
      </c>
      <c r="U147" s="751"/>
      <c r="W147" s="752" t="s">
        <v>1453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6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7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4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3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6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7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'Hydrogen-Other'!R28</f>
        <v>443.23799999999994</v>
      </c>
      <c r="N159" s="143"/>
      <c r="O159" s="143">
        <f>zar.2010*'Hydrogen-Other'!O69</f>
        <v>28.082922878115237</v>
      </c>
      <c r="P159" s="143"/>
      <c r="Q159" s="494">
        <v>-4</v>
      </c>
      <c r="R159" s="143" t="str">
        <f>""</f>
        <v/>
      </c>
      <c r="S159" s="1275">
        <f>'Hydrogen-Other'!B93</f>
        <v>180.83333333333331</v>
      </c>
      <c r="T159" s="1275">
        <v>0</v>
      </c>
      <c r="U159" s="751"/>
      <c r="V159" s="752"/>
      <c r="W159" s="752" t="s">
        <v>1453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6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7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'Hydrogen-ELT'!F10</f>
        <v>7.6103500761035017</v>
      </c>
      <c r="G165" s="143">
        <f>'Hydrogen-ELT'!F14</f>
        <v>0.57999999999999996</v>
      </c>
      <c r="H165" s="1466">
        <f>'Hydrogen-ELT'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'Hydrogen-ELT'!F6</f>
        <v>622.84426708278443</v>
      </c>
      <c r="N165" s="143"/>
      <c r="O165" s="143">
        <f>zar.2015*'Hydrogen-ELT'!F8</f>
        <v>9.3426640062417654</v>
      </c>
      <c r="P165" s="143"/>
      <c r="Q165" s="494">
        <f>'Hydrogen-ELT'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3</v>
      </c>
      <c r="X165" s="752">
        <f>-PMT(8%,F165,M165*(1+$X$145),0,1)/H165</f>
        <v>140.69758835730477</v>
      </c>
      <c r="Y165" s="752">
        <f>X165</f>
        <v>140.69758835730477</v>
      </c>
      <c r="Z165" s="752">
        <f>Y165</f>
        <v>140.69758835730477</v>
      </c>
      <c r="AA165" s="752">
        <f>Z165</f>
        <v>140.69758835730477</v>
      </c>
      <c r="AB165" s="752">
        <f>AA165</f>
        <v>140.69758835730477</v>
      </c>
      <c r="AC165" s="752">
        <f>AB165</f>
        <v>140.69758835730477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'Hydrogen-ELT'!F11</f>
        <v>9.512937595129376</v>
      </c>
      <c r="G168" s="143">
        <f>'Hydrogen-ELT'!F15</f>
        <v>0.66500000000000004</v>
      </c>
      <c r="H168" s="1466">
        <f>'Hydrogen-ELT'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'Hydrogen-ELT'!F7</f>
        <v>408.07038188182429</v>
      </c>
      <c r="N168" s="143"/>
      <c r="O168" s="143">
        <f>zar.2015*'Hydrogen-ELT'!F9</f>
        <v>6.1210557282273639</v>
      </c>
      <c r="P168" s="143"/>
      <c r="Q168" s="494">
        <f>'Hydrogen-ELT'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3</v>
      </c>
      <c r="X168" s="752">
        <f>-PMT(8%,F168,M168*(1+$X$145),0,1)/H168</f>
        <v>78.715740347603159</v>
      </c>
      <c r="Y168" s="752">
        <f>X168</f>
        <v>78.715740347603159</v>
      </c>
      <c r="Z168" s="752">
        <f>Y168</f>
        <v>78.715740347603159</v>
      </c>
      <c r="AA168" s="752">
        <f>Z168</f>
        <v>78.715740347603159</v>
      </c>
      <c r="AB168" s="752">
        <f>AA168</f>
        <v>78.715740347603159</v>
      </c>
      <c r="AC168" s="752">
        <f>AB168</f>
        <v>78.715740347603159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6</v>
      </c>
      <c r="X172" s="752">
        <f>O165</f>
        <v>9.3426640062417654</v>
      </c>
      <c r="Y172" s="755">
        <f t="shared" si="37"/>
        <v>9.3426640062417654</v>
      </c>
      <c r="Z172" s="755">
        <f t="shared" si="37"/>
        <v>9.3426640062417654</v>
      </c>
      <c r="AA172" s="755">
        <f t="shared" si="37"/>
        <v>9.3426640062417654</v>
      </c>
      <c r="AB172" s="755">
        <f t="shared" si="37"/>
        <v>9.3426640062417654</v>
      </c>
      <c r="AC172" s="755">
        <f t="shared" si="37"/>
        <v>9.3426640062417654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7</v>
      </c>
      <c r="X173" s="752">
        <f t="shared" ref="X173:AC173" si="38">SUM(X165:X172)</f>
        <v>575.81917886411838</v>
      </c>
      <c r="Y173" s="752">
        <f t="shared" si="38"/>
        <v>575.78129278893039</v>
      </c>
      <c r="Z173" s="752">
        <f t="shared" si="38"/>
        <v>575.74621308968221</v>
      </c>
      <c r="AA173" s="752">
        <f t="shared" si="38"/>
        <v>575.71373188667474</v>
      </c>
      <c r="AB173" s="752">
        <f t="shared" si="38"/>
        <v>575.30771684908075</v>
      </c>
      <c r="AC173" s="752">
        <f t="shared" si="38"/>
        <v>577.13726608216348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4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286.31060079856286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/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/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30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2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3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4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5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6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7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8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39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0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1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2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3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4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5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3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3" ca="1" si="14">IF($A26="*","",IF(VLOOKUP("*#"&amp;$AS26,$A$10:$I$24,E$9+1,FALSE)="-","-",C26&amp;"-"&amp;RIGHT(VLOOKUP("*#"&amp;$AS26,$A$10:$I$24,E$9+1,FALSE),1)))</f>
        <v>-</v>
      </c>
      <c r="F26" s="440" t="str">
        <f t="shared" ref="F26:F43" ca="1" si="15">IF($A26="*","",IF(VLOOKUP("*#"&amp;$AS26,$A$10:$I$24,F$9+1,FALSE)="-","-",C26&amp;"-"&amp;RIGHT(VLOOKUP("*#"&amp;$AS26,$A$10:$I$24,F$9+1,FALSE),1)))</f>
        <v>-</v>
      </c>
      <c r="G26" s="440" t="str">
        <f t="shared" ref="G26:G43" ca="1" si="16">IF($A26="*","",VLOOKUP("*#"&amp;$AS26,$A$10:$I$20,G$9+1,FALSE))</f>
        <v>-</v>
      </c>
      <c r="H26" s="441" t="str">
        <f t="shared" ref="H26:H43" ca="1" si="17">IF($A26="*","",VLOOKUP("*#"&amp;$AS26,$A$10:$I$24,H$9+1,FALSE))</f>
        <v>-</v>
      </c>
      <c r="I26" s="441">
        <f t="shared" ref="I26:I43" ca="1" si="18">IF($A26="*","",VLOOKUP("*#"&amp;$AS26,$A$10:$I$20,I$9+1,FALSE))</f>
        <v>0</v>
      </c>
      <c r="J26" s="163">
        <f ca="1">IF($A26="*","",OFFSET(UPS!$C$37,AU26,SUMIF($A$10:$A$20,"*#"&amp;AS26,$AT$10:$AT$20)))</f>
        <v>19.837857647588002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1651" t="s">
        <v>856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R30" s="1044">
        <v>0</v>
      </c>
      <c r="S30" s="1044">
        <f ca="1">S45-R45</f>
        <v>162.71481229165113</v>
      </c>
      <c r="T30" s="1044">
        <f ca="1">T45-S45</f>
        <v>150.66186323301031</v>
      </c>
      <c r="U30" s="1044">
        <v>0</v>
      </c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 s="1044" customFormat="1">
      <c r="B44" s="1793" t="s">
        <v>860</v>
      </c>
      <c r="C44" s="1793" t="s">
        <v>14013</v>
      </c>
      <c r="D44" s="1793" t="s">
        <v>334</v>
      </c>
      <c r="E44" s="1793" t="s">
        <v>334</v>
      </c>
      <c r="F44" s="1793" t="s">
        <v>334</v>
      </c>
      <c r="G44" s="1793" t="s">
        <v>334</v>
      </c>
      <c r="H44" s="1651" t="s">
        <v>334</v>
      </c>
      <c r="I44" s="1651">
        <v>0</v>
      </c>
      <c r="J44" s="1793">
        <f ca="1">J45</f>
        <v>787.96154470864383</v>
      </c>
      <c r="K44" s="1793">
        <f t="shared" ref="K44:R44" ca="1" si="23">K45</f>
        <v>787.96154470864383</v>
      </c>
      <c r="L44" s="1793">
        <f t="shared" ca="1" si="23"/>
        <v>787.96154470864383</v>
      </c>
      <c r="M44" s="1793">
        <f t="shared" ca="1" si="23"/>
        <v>787.96154470864383</v>
      </c>
      <c r="N44" s="1793">
        <f t="shared" ca="1" si="23"/>
        <v>787.96154470864383</v>
      </c>
      <c r="O44" s="1793">
        <f t="shared" ca="1" si="23"/>
        <v>787.96154470864383</v>
      </c>
      <c r="P44" s="1793">
        <f t="shared" ca="1" si="23"/>
        <v>787.96154470864383</v>
      </c>
      <c r="Q44" s="1793">
        <f t="shared" ca="1" si="23"/>
        <v>787.96154470864383</v>
      </c>
      <c r="R44" s="1793">
        <f t="shared" ca="1" si="23"/>
        <v>271.19135381941851</v>
      </c>
      <c r="S44" s="1793">
        <f ca="1">R44</f>
        <v>271.19135381941851</v>
      </c>
      <c r="T44" s="1793">
        <f t="shared" ref="T44:AP44" ca="1" si="24">S44</f>
        <v>271.19135381941851</v>
      </c>
      <c r="U44" s="1793">
        <f t="shared" ca="1" si="24"/>
        <v>271.19135381941851</v>
      </c>
      <c r="V44" s="1793">
        <f t="shared" ca="1" si="24"/>
        <v>271.19135381941851</v>
      </c>
      <c r="W44" s="1793">
        <f t="shared" ca="1" si="24"/>
        <v>271.19135381941851</v>
      </c>
      <c r="X44" s="1793">
        <f t="shared" ca="1" si="24"/>
        <v>271.19135381941851</v>
      </c>
      <c r="Y44" s="1793">
        <f t="shared" ca="1" si="24"/>
        <v>271.19135381941851</v>
      </c>
      <c r="Z44" s="1793">
        <f t="shared" ca="1" si="24"/>
        <v>271.19135381941851</v>
      </c>
      <c r="AA44" s="1793">
        <f t="shared" ca="1" si="24"/>
        <v>271.19135381941851</v>
      </c>
      <c r="AB44" s="1793">
        <f t="shared" ca="1" si="24"/>
        <v>271.19135381941851</v>
      </c>
      <c r="AC44" s="1793">
        <f t="shared" ca="1" si="24"/>
        <v>271.19135381941851</v>
      </c>
      <c r="AD44" s="1793">
        <f t="shared" ca="1" si="24"/>
        <v>271.19135381941851</v>
      </c>
      <c r="AE44" s="1793">
        <f t="shared" ca="1" si="24"/>
        <v>271.19135381941851</v>
      </c>
      <c r="AF44" s="1793">
        <f t="shared" ca="1" si="24"/>
        <v>271.19135381941851</v>
      </c>
      <c r="AG44" s="1793">
        <f t="shared" ca="1" si="24"/>
        <v>271.19135381941851</v>
      </c>
      <c r="AH44" s="1793">
        <f t="shared" ca="1" si="24"/>
        <v>271.19135381941851</v>
      </c>
      <c r="AI44" s="1793">
        <f t="shared" ca="1" si="24"/>
        <v>271.19135381941851</v>
      </c>
      <c r="AJ44" s="1793">
        <f t="shared" ca="1" si="24"/>
        <v>271.19135381941851</v>
      </c>
      <c r="AK44" s="1793">
        <f t="shared" ca="1" si="24"/>
        <v>271.19135381941851</v>
      </c>
      <c r="AL44" s="1793">
        <f t="shared" ca="1" si="24"/>
        <v>271.19135381941851</v>
      </c>
      <c r="AM44" s="1793">
        <f t="shared" ca="1" si="24"/>
        <v>271.19135381941851</v>
      </c>
      <c r="AN44" s="1793">
        <f t="shared" ca="1" si="24"/>
        <v>271.19135381941851</v>
      </c>
      <c r="AO44" s="1793">
        <f t="shared" ca="1" si="24"/>
        <v>271.19135381941851</v>
      </c>
      <c r="AP44" s="1793">
        <f t="shared" ca="1" si="24"/>
        <v>271.19135381941851</v>
      </c>
      <c r="AR44" s="1044">
        <f>AR42</f>
        <v>1</v>
      </c>
      <c r="AS44" s="1044">
        <f>AS42+1</f>
        <v>10</v>
      </c>
      <c r="AU44" s="1044">
        <f>SUMIF(UPS!B$38:B$171,C44,UPS!BD$38:BD$171)</f>
        <v>1</v>
      </c>
    </row>
    <row r="45" spans="1:48" s="1044" customFormat="1">
      <c r="A45" s="1044" t="s">
        <v>310</v>
      </c>
      <c r="B45" s="1793" t="s">
        <v>860</v>
      </c>
      <c r="C45" s="1793" t="s">
        <v>14013</v>
      </c>
      <c r="D45" s="1793" t="s">
        <v>334</v>
      </c>
      <c r="E45" s="1793" t="s">
        <v>334</v>
      </c>
      <c r="F45" s="1793" t="s">
        <v>334</v>
      </c>
      <c r="G45" s="1793" t="s">
        <v>334</v>
      </c>
      <c r="H45" s="1651" t="s">
        <v>334</v>
      </c>
      <c r="I45" s="1651">
        <v>0</v>
      </c>
      <c r="J45" s="1793">
        <f ca="1">OFFSET(UPS!$C$37,$AU45,SUMIF($A$10:$A$20,"*#"&amp;$AS45,$AT$10:$AT$20)+J$8)</f>
        <v>787.96154470864383</v>
      </c>
      <c r="K45" s="1793">
        <f ca="1">OFFSET(UPS!$C$37,$AU45,SUMIF($A$10:$A$20,"*#"&amp;$AS45,$AT$10:$AT$20)+K$8)</f>
        <v>787.96154470864383</v>
      </c>
      <c r="L45" s="1793">
        <f ca="1">OFFSET(UPS!$C$37,$AU45,SUMIF($A$10:$A$20,"*#"&amp;$AS45,$AT$10:$AT$20)+L$8)</f>
        <v>787.96154470864383</v>
      </c>
      <c r="M45" s="1793">
        <f ca="1">OFFSET(UPS!$C$37,$AU45,SUMIF($A$10:$A$20,"*#"&amp;$AS45,$AT$10:$AT$20)+M$8)</f>
        <v>787.96154470864383</v>
      </c>
      <c r="N45" s="1793">
        <f ca="1">OFFSET(UPS!$C$37,$AU45,SUMIF($A$10:$A$20,"*#"&amp;$AS45,$AT$10:$AT$20)+N$8)</f>
        <v>787.96154470864383</v>
      </c>
      <c r="O45" s="1793">
        <f ca="1">OFFSET(UPS!$C$37,$AU45,SUMIF($A$10:$A$20,"*#"&amp;$AS45,$AT$10:$AT$20)+O$8)</f>
        <v>787.96154470864383</v>
      </c>
      <c r="P45" s="1793">
        <f ca="1">OFFSET(UPS!$C$37,$AU45,SUMIF($A$10:$A$20,"*#"&amp;$AS45,$AT$10:$AT$20)+P$8)</f>
        <v>787.96154470864383</v>
      </c>
      <c r="Q45" s="1793">
        <f ca="1">OFFSET(UPS!$C$37,$AU45,SUMIF($A$10:$A$20,"*#"&amp;$AS45,$AT$10:$AT$20)+Q$8)</f>
        <v>787.96154470864383</v>
      </c>
      <c r="R45" s="1793">
        <f ca="1">OFFSET(UPS!$C$37,$AU45,SUMIF($A$10:$A$20,"*#"&amp;$AS45,$AT$10:$AT$20)+R$8)</f>
        <v>271.19135381941851</v>
      </c>
      <c r="S45" s="1793">
        <f ca="1">OFFSET(UPS!$C$37,$AU45,SUMIF($A$10:$A$20,"*#"&amp;$AS45,$AT$10:$AT$20)+S$8)</f>
        <v>433.90616611106964</v>
      </c>
      <c r="T45" s="1793">
        <f ca="1">OFFSET(UPS!$C$37,$AU45,SUMIF($A$10:$A$20,"*#"&amp;$AS45,$AT$10:$AT$20)+T$8)</f>
        <v>584.56802934407995</v>
      </c>
      <c r="U45" s="1793">
        <f ca="1">OFFSET(UPS!$C$37,$AU45,SUMIF($A$10:$A$20,"*#"&amp;$AS45,$AT$10:$AT$20)+U$8)</f>
        <v>584.56802934407995</v>
      </c>
      <c r="V45" s="1793">
        <f ca="1">OFFSET(UPS!$C$37,$AU45,SUMIF($A$10:$A$20,"*#"&amp;$AS45,$AT$10:$AT$20)+V$8)</f>
        <v>584.56802934407995</v>
      </c>
      <c r="W45" s="1793">
        <f ca="1">OFFSET(UPS!$C$37,$AU45,SUMIF($A$10:$A$20,"*#"&amp;$AS45,$AT$10:$AT$20)+W$8)</f>
        <v>584.56802934407995</v>
      </c>
      <c r="X45" s="1793">
        <f ca="1">OFFSET(UPS!$C$37,$AU45,SUMIF($A$10:$A$20,"*#"&amp;$AS45,$AT$10:$AT$20)+X$8)</f>
        <v>584.56802934407995</v>
      </c>
      <c r="Y45" s="1793">
        <f ca="1">OFFSET(UPS!$C$37,$AU45,SUMIF($A$10:$A$20,"*#"&amp;$AS45,$AT$10:$AT$20)+Y$8)</f>
        <v>584.56802934407995</v>
      </c>
      <c r="Z45" s="1793">
        <f ca="1">OFFSET(UPS!$C$37,$AU45,SUMIF($A$10:$A$20,"*#"&amp;$AS45,$AT$10:$AT$20)+Z$8)</f>
        <v>584.56802934407995</v>
      </c>
      <c r="AA45" s="1793">
        <f ca="1">OFFSET(UPS!$C$37,$AU45,SUMIF($A$10:$A$20,"*#"&amp;$AS45,$AT$10:$AT$20)+AA$8)</f>
        <v>584.56802934407995</v>
      </c>
      <c r="AB45" s="1793">
        <f ca="1">OFFSET(UPS!$C$37,$AU45,SUMIF($A$10:$A$20,"*#"&amp;$AS45,$AT$10:$AT$20)+AB$8)</f>
        <v>584.56802934407995</v>
      </c>
      <c r="AC45" s="1793">
        <f ca="1">OFFSET(UPS!$C$37,$AU45,SUMIF($A$10:$A$20,"*#"&amp;$AS45,$AT$10:$AT$20)+AC$8)</f>
        <v>584.56802934407995</v>
      </c>
      <c r="AD45" s="1793">
        <f ca="1">OFFSET(UPS!$C$37,$AU45,SUMIF($A$10:$A$20,"*#"&amp;$AS45,$AT$10:$AT$20)+AD$8)</f>
        <v>584.56802934407995</v>
      </c>
      <c r="AE45" s="1793">
        <f ca="1">OFFSET(UPS!$C$37,$AU45,SUMIF($A$10:$A$20,"*#"&amp;$AS45,$AT$10:$AT$20)+AE$8)</f>
        <v>584.56802934407995</v>
      </c>
      <c r="AF45" s="1793">
        <f ca="1">OFFSET(UPS!$C$37,$AU45,SUMIF($A$10:$A$20,"*#"&amp;$AS45,$AT$10:$AT$20)+AF$8)</f>
        <v>584.56802934407995</v>
      </c>
      <c r="AG45" s="1793">
        <f ca="1">OFFSET(UPS!$C$37,$AU45,SUMIF($A$10:$A$20,"*#"&amp;$AS45,$AT$10:$AT$20)+AG$8)</f>
        <v>584.56802934407995</v>
      </c>
      <c r="AH45" s="1793">
        <f ca="1">OFFSET(UPS!$C$37,$AU45,SUMIF($A$10:$A$20,"*#"&amp;$AS45,$AT$10:$AT$20)+AH$8)</f>
        <v>584.56802934407995</v>
      </c>
      <c r="AI45" s="1793">
        <f ca="1">OFFSET(UPS!$C$37,$AU45,SUMIF($A$10:$A$20,"*#"&amp;$AS45,$AT$10:$AT$20)+AI$8)</f>
        <v>584.56802934407995</v>
      </c>
      <c r="AJ45" s="1793">
        <f ca="1">OFFSET(UPS!$C$37,$AU45,SUMIF($A$10:$A$20,"*#"&amp;$AS45,$AT$10:$AT$20)+AJ$8)</f>
        <v>584.56802934407995</v>
      </c>
      <c r="AK45" s="1793">
        <f ca="1">OFFSET(UPS!$C$37,$AU45,SUMIF($A$10:$A$20,"*#"&amp;$AS45,$AT$10:$AT$20)+AK$8)</f>
        <v>584.56802934407995</v>
      </c>
      <c r="AL45" s="1793">
        <f ca="1">OFFSET(UPS!$C$37,$AU45,SUMIF($A$10:$A$20,"*#"&amp;$AS45,$AT$10:$AT$20)+AL$8)</f>
        <v>584.56802934407995</v>
      </c>
      <c r="AM45" s="1793">
        <f ca="1">OFFSET(UPS!$C$37,$AU45,SUMIF($A$10:$A$20,"*#"&amp;$AS45,$AT$10:$AT$20)+AM$8)</f>
        <v>584.56802934407995</v>
      </c>
      <c r="AN45" s="1793">
        <f ca="1">OFFSET(UPS!$C$37,$AU45,SUMIF($A$10:$A$20,"*#"&amp;$AS45,$AT$10:$AT$20)+AN$8)</f>
        <v>584.56802934407995</v>
      </c>
      <c r="AO45" s="1793">
        <f ca="1">OFFSET(UPS!$C$37,$AU45,SUMIF($A$10:$A$20,"*#"&amp;$AS45,$AT$10:$AT$20)+AO$8)</f>
        <v>584.56802934407995</v>
      </c>
      <c r="AP45" s="1793">
        <f ca="1">OFFSET(UPS!$C$37,$AU45,SUMIF($A$10:$A$20,"*#"&amp;$AS45,$AT$10:$AT$20)+AP$8)</f>
        <v>584.56802934407995</v>
      </c>
      <c r="AR45" s="1044">
        <f>AR43</f>
        <v>1</v>
      </c>
      <c r="AS45" s="1044">
        <f>AS43+1</f>
        <v>11</v>
      </c>
      <c r="AU45" s="1044">
        <f>SUMIF(UPS!B$38:B$171,C45,UPS!BD$38:BD$171)</f>
        <v>1</v>
      </c>
    </row>
    <row r="46" spans="1:48">
      <c r="A46" s="42" t="s">
        <v>310</v>
      </c>
      <c r="B46" s="440" t="str">
        <f>IF(A46="*","",VLOOKUP("*"&amp;AS46,$A$9:$B$24,2,FALSE))</f>
        <v/>
      </c>
      <c r="C46" s="440"/>
      <c r="D46" s="440"/>
      <c r="E46" s="440"/>
      <c r="F46" s="440"/>
      <c r="G46" s="440"/>
      <c r="H46" s="441"/>
      <c r="I46" s="441"/>
      <c r="J46" s="163"/>
      <c r="K46" s="163"/>
    </row>
    <row r="47" spans="1:48">
      <c r="B47" s="440" t="str">
        <f t="shared" ref="B47:B65" si="25">IF(A47="*","",VLOOKUP("*#"&amp;AS47,$A$9:$B$24,2,FALSE))</f>
        <v>ACT_COST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ref="E47:E65" si="26">IF($A47="*","",IF(VLOOKUP("*#"&amp;$AS47,$A$10:$I$24,E$9+1,FALSE)="-","-",C47&amp;"-"&amp;RIGHT(VLOOKUP("*#"&amp;$AS47,$A$10:$I$24,E$9+1,FALSE),1)))</f>
        <v>-</v>
      </c>
      <c r="F47" s="440" t="str">
        <f t="shared" ref="F47:F65" si="27">IF($A47="*","",IF(VLOOKUP("*#"&amp;$AS47,$A$10:$I$24,F$9+1,FALSE)="-","-",C47&amp;"-"&amp;RIGHT(VLOOKUP("*#"&amp;$AS47,$A$10:$I$24,F$9+1,FALSE),1)))</f>
        <v>-</v>
      </c>
      <c r="G47" s="440" t="str">
        <f t="shared" ref="G47:G65" si="28">IF($A47="*","",VLOOKUP("*#"&amp;$AS47,$A$10:$I$20,G$9+1,FALSE))</f>
        <v>-</v>
      </c>
      <c r="H47" s="441" t="str">
        <f t="shared" ref="H47:H65" si="29">IF($A47="*","",VLOOKUP("*#"&amp;$AS47,$A$10:$I$24,H$9+1,FALSE))</f>
        <v>-</v>
      </c>
      <c r="I47" s="441">
        <f t="shared" ref="I47:I65" si="30">IF($A47="*","",VLOOKUP("*#"&amp;$AS47,$A$10:$I$20,I$9+1,FALSE))</f>
        <v>0</v>
      </c>
      <c r="J47" s="163">
        <f ca="1">IF($A47="*","",OFFSET(UPS!$C$37,AU47,SUMIF($A$10:$A$20,"*#"&amp;AS47,$AT$10:$AT$20)))</f>
        <v>19.837857647588002</v>
      </c>
      <c r="K47" s="163"/>
      <c r="AR47" s="42">
        <v>2</v>
      </c>
      <c r="AS47" s="42">
        <v>1</v>
      </c>
      <c r="AU47" s="42">
        <f ca="1">SUMIF(UPS!B$38:B$171,C47,UPS!BD$38:BD$171)</f>
        <v>12</v>
      </c>
    </row>
    <row r="48" spans="1:48">
      <c r="B48" s="440" t="str">
        <f t="shared" si="25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6"/>
        <v>-</v>
      </c>
      <c r="F48" s="440" t="str">
        <f t="shared" si="27"/>
        <v>-</v>
      </c>
      <c r="G48" s="440" t="str">
        <f t="shared" si="28"/>
        <v>ANNUAL</v>
      </c>
      <c r="H48" s="441" t="str">
        <f t="shared" si="29"/>
        <v>UP</v>
      </c>
      <c r="I48" s="441">
        <f t="shared" si="30"/>
        <v>3</v>
      </c>
      <c r="J48" s="163">
        <f ca="1">IF($A48="*","",OFFSET(UPS!$C$37,AU48,SUMIF($A$10:$A$20,"*#"&amp;AS48,$AT$10:$AT$20)))</f>
        <v>0.95890410958904104</v>
      </c>
      <c r="K48" s="163"/>
      <c r="AR48" s="42">
        <f t="shared" ref="AR48:AR62" si="31">AR47</f>
        <v>2</v>
      </c>
      <c r="AS48" s="42">
        <f t="shared" ref="AS48:AS53" si="32">IF(AR48=AR47,AS47+1,1)</f>
        <v>2</v>
      </c>
      <c r="AU48" s="42">
        <f ca="1">SUMIF(UPS!B$38:B$171,C48,UPS!BD$38:BD$171)</f>
        <v>12</v>
      </c>
    </row>
    <row r="49" spans="2:48" ht="15">
      <c r="B49" s="440" t="str">
        <f t="shared" si="25"/>
        <v>NCAP_AFA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6"/>
        <v>-</v>
      </c>
      <c r="F49" s="440" t="str">
        <f t="shared" si="27"/>
        <v>-</v>
      </c>
      <c r="G49" s="440" t="str">
        <f t="shared" si="28"/>
        <v>ANNUAL</v>
      </c>
      <c r="H49" s="441" t="str">
        <f t="shared" si="29"/>
        <v>LO</v>
      </c>
      <c r="I49" s="441">
        <f t="shared" si="30"/>
        <v>3</v>
      </c>
      <c r="J49" s="163">
        <f ca="1">IF($A49="*","",OFFSET(UPS!$C$37,AU49,SUMIF($A$10:$A$20,"*#"&amp;AS49,$AT$10:$AT$20)))</f>
        <v>0.91095890410958891</v>
      </c>
      <c r="K49" s="163"/>
      <c r="O49" s="42">
        <f ca="1">J49</f>
        <v>0.91095890410958891</v>
      </c>
      <c r="AB49" s="42">
        <f ca="1">O49</f>
        <v>0.91095890410958891</v>
      </c>
      <c r="AC49" s="1652">
        <f ca="1">AB49</f>
        <v>0.91095890410958891</v>
      </c>
      <c r="AN49" s="872">
        <f ca="1">AC49</f>
        <v>0.91095890410958891</v>
      </c>
      <c r="AP49" s="872">
        <f ca="1">AN49</f>
        <v>0.91095890410958891</v>
      </c>
      <c r="AR49" s="42">
        <f t="shared" si="31"/>
        <v>2</v>
      </c>
      <c r="AS49" s="42">
        <f t="shared" si="32"/>
        <v>3</v>
      </c>
      <c r="AU49" s="42">
        <f ca="1">SUMIF(UPS!B$38:B$171,C49,UPS!BD$38:BD$171)</f>
        <v>12</v>
      </c>
    </row>
    <row r="50" spans="2:48">
      <c r="B50" s="440" t="str">
        <f t="shared" si="25"/>
        <v>NCAP_FOM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6"/>
        <v>-</v>
      </c>
      <c r="F50" s="440" t="str">
        <f t="shared" si="27"/>
        <v>-</v>
      </c>
      <c r="G50" s="440" t="str">
        <f t="shared" si="28"/>
        <v>-</v>
      </c>
      <c r="H50" s="441" t="str">
        <f t="shared" si="29"/>
        <v>-</v>
      </c>
      <c r="I50" s="441">
        <f t="shared" si="30"/>
        <v>0</v>
      </c>
      <c r="J50" s="163">
        <f ca="1">IF($A50="*","",OFFSET(UPS!$C$37,AU50,SUMIF($A$10:$A$20,"*#"&amp;AS50,$AT$10:$AT$20)))</f>
        <v>0</v>
      </c>
      <c r="K50" s="163"/>
      <c r="AR50" s="42">
        <f t="shared" si="31"/>
        <v>2</v>
      </c>
      <c r="AS50" s="42">
        <f t="shared" si="32"/>
        <v>4</v>
      </c>
      <c r="AU50" s="42">
        <f ca="1">SUMIF(UPS!B$38:B$171,C50,UPS!BD$38:BD$171)</f>
        <v>12</v>
      </c>
    </row>
    <row r="51" spans="2:48">
      <c r="B51" s="440" t="str">
        <f t="shared" si="25"/>
        <v>NCAP_BND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si="26"/>
        <v>-</v>
      </c>
      <c r="F51" s="440" t="str">
        <f t="shared" si="27"/>
        <v>-</v>
      </c>
      <c r="G51" s="440" t="str">
        <f t="shared" si="28"/>
        <v>-</v>
      </c>
      <c r="H51" s="441" t="str">
        <f t="shared" si="29"/>
        <v>UP</v>
      </c>
      <c r="I51" s="441">
        <f t="shared" si="30"/>
        <v>3</v>
      </c>
      <c r="J51" s="163">
        <f ca="1">IF($A51="*","",OFFSET(UPS!$C$37,AU51,SUMIF($A$10:$A$20,"*#"&amp;AS51,$AT$10:$AT$20)))</f>
        <v>0</v>
      </c>
      <c r="K51" s="163"/>
      <c r="AR51" s="42">
        <f>AR49</f>
        <v>2</v>
      </c>
      <c r="AS51" s="42">
        <f t="shared" si="32"/>
        <v>5</v>
      </c>
      <c r="AU51" s="42">
        <f ca="1">SUMIF(UPS!B$38:B$171,C51,UPS!BD$38:BD$171)</f>
        <v>12</v>
      </c>
    </row>
    <row r="52" spans="2:48">
      <c r="B52" s="440" t="str">
        <f t="shared" si="25"/>
        <v>FLO_FUNC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-</v>
      </c>
      <c r="E52" s="440" t="str">
        <f t="shared" ca="1" si="26"/>
        <v>UREFOCRIN-E-I</v>
      </c>
      <c r="F52" s="440" t="str">
        <f t="shared" ca="1" si="27"/>
        <v>UREFOCRIN-E-O</v>
      </c>
      <c r="G52" s="440" t="str">
        <f t="shared" si="28"/>
        <v>ANNUAL</v>
      </c>
      <c r="H52" s="441" t="str">
        <f t="shared" si="29"/>
        <v>-</v>
      </c>
      <c r="I52" s="441">
        <f t="shared" si="30"/>
        <v>0</v>
      </c>
      <c r="J52" s="163">
        <f ca="1">IF($A52="*","",OFFSET(UPS!$C$37,AU52,SUMIF($A$10:$A$20,"*#"&amp;AS52,$AT$10:$AT$20)))</f>
        <v>0.96</v>
      </c>
      <c r="K52" s="163"/>
      <c r="AR52" s="42">
        <f t="shared" si="31"/>
        <v>2</v>
      </c>
      <c r="AS52" s="42">
        <f t="shared" si="32"/>
        <v>6</v>
      </c>
      <c r="AU52" s="42">
        <f ca="1">SUMIF(UPS!B$38:B$171,C52,UPS!BD$38:BD$171)</f>
        <v>12</v>
      </c>
    </row>
    <row r="53" spans="2:48">
      <c r="B53" s="440" t="str">
        <f t="shared" si="25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OCR</v>
      </c>
      <c r="E53" s="440" t="str">
        <f t="shared" ca="1" si="26"/>
        <v>UREFOCRIN-E-I</v>
      </c>
      <c r="F53" s="440" t="str">
        <f t="shared" si="27"/>
        <v>-</v>
      </c>
      <c r="G53" s="440" t="str">
        <f t="shared" si="28"/>
        <v>ANNUAL</v>
      </c>
      <c r="H53" s="441" t="str">
        <f t="shared" si="29"/>
        <v>FX</v>
      </c>
      <c r="I53" s="441">
        <f t="shared" si="30"/>
        <v>3</v>
      </c>
      <c r="J53" s="163">
        <f ca="1">IF($A53="*","",OFFSET(UPS!$C$37,AU53+AV53,SUMIF($A$10:$A$20,"*#"&amp;AS53,$AV$10:$AV$20)))</f>
        <v>0.99483799404453233</v>
      </c>
      <c r="K53" s="163"/>
      <c r="AR53" s="42">
        <f t="shared" si="31"/>
        <v>2</v>
      </c>
      <c r="AS53" s="42">
        <f t="shared" si="32"/>
        <v>7</v>
      </c>
      <c r="AU53" s="42">
        <f ca="1">SUMIF(UPS!B$38:B$171,C53,UPS!BD$38:BD$171)</f>
        <v>12</v>
      </c>
      <c r="AV53" s="42">
        <v>0</v>
      </c>
    </row>
    <row r="54" spans="2:48">
      <c r="B54" s="440" t="str">
        <f t="shared" si="25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GAS</v>
      </c>
      <c r="E54" s="440" t="str">
        <f t="shared" ca="1" si="26"/>
        <v>UREFOCRIN-E-I</v>
      </c>
      <c r="F54" s="440" t="str">
        <f t="shared" si="27"/>
        <v>-</v>
      </c>
      <c r="G54" s="440" t="str">
        <f t="shared" si="28"/>
        <v>ANNUAL</v>
      </c>
      <c r="H54" s="441" t="str">
        <f t="shared" si="29"/>
        <v>FX</v>
      </c>
      <c r="I54" s="441">
        <f t="shared" si="30"/>
        <v>3</v>
      </c>
      <c r="J54" s="163">
        <f ca="1">IF($A54="*","",OFFSET(UPS!$C$37,AU54+AV54,SUMIF($A$10:$A$20,"*#"&amp;AS54,$AV$10:$AV$20)))</f>
        <v>0</v>
      </c>
      <c r="K54" s="163"/>
      <c r="AR54" s="42">
        <f t="shared" si="31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1</v>
      </c>
    </row>
    <row r="55" spans="2:48">
      <c r="B55" s="440" t="str">
        <f t="shared" si="25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UPSELC</v>
      </c>
      <c r="E55" s="440" t="str">
        <f t="shared" ca="1" si="26"/>
        <v>UREFOCRIN-E-I</v>
      </c>
      <c r="F55" s="440" t="str">
        <f t="shared" si="27"/>
        <v>-</v>
      </c>
      <c r="G55" s="440" t="str">
        <f t="shared" si="28"/>
        <v>ANNUAL</v>
      </c>
      <c r="H55" s="441" t="str">
        <f t="shared" si="29"/>
        <v>FX</v>
      </c>
      <c r="I55" s="441">
        <f t="shared" si="30"/>
        <v>3</v>
      </c>
      <c r="J55" s="163">
        <f ca="1">IF($A55="*","",OFFSET(UPS!$C$37,AU55+AV55,SUMIF($A$10:$A$20,"*#"&amp;AS55,$AV$10:$AV$20)))</f>
        <v>5.1620059554676745E-3</v>
      </c>
      <c r="K55" s="163"/>
      <c r="AR55" s="42">
        <f t="shared" si="31"/>
        <v>2</v>
      </c>
      <c r="AS55" s="42">
        <f>AS54</f>
        <v>7</v>
      </c>
      <c r="AU55" s="42">
        <f ca="1">SUMIF(UPS!B$38:B$171,C55,UPS!BD$38:BD$171)</f>
        <v>12</v>
      </c>
      <c r="AV55" s="42">
        <f>AV54+1</f>
        <v>2</v>
      </c>
    </row>
    <row r="56" spans="2:48">
      <c r="B56" s="440" t="str">
        <f t="shared" si="25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AG</v>
      </c>
      <c r="E56" s="440" t="str">
        <f t="shared" ca="1" si="26"/>
        <v>UREFOCRIN-E-O</v>
      </c>
      <c r="F56" s="440" t="str">
        <f t="shared" si="27"/>
        <v>-</v>
      </c>
      <c r="G56" s="440" t="str">
        <f t="shared" si="28"/>
        <v>ANNUAL</v>
      </c>
      <c r="H56" s="441" t="str">
        <f t="shared" si="29"/>
        <v>UP</v>
      </c>
      <c r="I56" s="441">
        <f t="shared" si="30"/>
        <v>3</v>
      </c>
      <c r="J56" s="163">
        <f ca="1">IF($A56="*","",OFFSET(UPS!$C$37,AU56+AV56,SUMIF($A$10:$A$20,"*#"&amp;AS56,$AV$10:$AV$20)))</f>
        <v>0</v>
      </c>
      <c r="K56" s="163"/>
      <c r="AR56" s="42">
        <f t="shared" si="31"/>
        <v>2</v>
      </c>
      <c r="AS56" s="42">
        <f>IF(AR56=AR55,AS55+1,1)</f>
        <v>8</v>
      </c>
      <c r="AU56" s="42">
        <f ca="1">SUMIF(UPS!B$38:B$171,C56,UPS!BD$38:BD$171)</f>
        <v>12</v>
      </c>
      <c r="AV56" s="42">
        <f t="shared" ref="AV56:AV62" si="33">AV55+1</f>
        <v>3</v>
      </c>
    </row>
    <row r="57" spans="2:48">
      <c r="B57" s="440" t="str">
        <f t="shared" si="25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DS</v>
      </c>
      <c r="E57" s="440" t="str">
        <f t="shared" ca="1" si="26"/>
        <v>UREFOCRIN-E-O</v>
      </c>
      <c r="F57" s="440" t="str">
        <f t="shared" si="27"/>
        <v>-</v>
      </c>
      <c r="G57" s="440" t="str">
        <f t="shared" si="28"/>
        <v>ANNUAL</v>
      </c>
      <c r="H57" s="441" t="str">
        <f t="shared" si="29"/>
        <v>UP</v>
      </c>
      <c r="I57" s="441">
        <f t="shared" si="30"/>
        <v>3</v>
      </c>
      <c r="J57" s="163">
        <f ca="1">IF($A57="*","",OFFSET(UPS!$C$37,AU57+AV57,SUMIF($A$10:$A$20,"*#"&amp;AS57,$AV$10:$AV$20)))</f>
        <v>0.38519100880852519</v>
      </c>
      <c r="K57" s="163"/>
      <c r="AR57" s="42">
        <f t="shared" si="31"/>
        <v>2</v>
      </c>
      <c r="AS57" s="42">
        <f t="shared" ref="AS57:AS62" si="34">AS56</f>
        <v>8</v>
      </c>
      <c r="AU57" s="42">
        <f ca="1">SUMIF(UPS!B$38:B$171,C57,UPS!BD$38:BD$171)</f>
        <v>12</v>
      </c>
      <c r="AV57" s="42">
        <f t="shared" si="33"/>
        <v>4</v>
      </c>
    </row>
    <row r="58" spans="2:48">
      <c r="B58" s="440" t="str">
        <f t="shared" si="25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GS</v>
      </c>
      <c r="E58" s="440" t="str">
        <f t="shared" ca="1" si="26"/>
        <v>UREFOCRIN-E-O</v>
      </c>
      <c r="F58" s="440" t="str">
        <f t="shared" si="27"/>
        <v>-</v>
      </c>
      <c r="G58" s="440" t="str">
        <f t="shared" si="28"/>
        <v>ANNUAL</v>
      </c>
      <c r="H58" s="441" t="str">
        <f t="shared" si="29"/>
        <v>UP</v>
      </c>
      <c r="I58" s="441">
        <f t="shared" si="30"/>
        <v>3</v>
      </c>
      <c r="J58" s="163">
        <f ca="1">IF($A58="*","",OFFSET(UPS!$C$37,AU58+AV58,SUMIF($A$10:$A$20,"*#"&amp;AS58,$AV$10:$AV$20)))</f>
        <v>0.32388872844513639</v>
      </c>
      <c r="K58" s="163"/>
      <c r="AR58" s="42">
        <f t="shared" si="31"/>
        <v>2</v>
      </c>
      <c r="AS58" s="42">
        <f t="shared" si="34"/>
        <v>8</v>
      </c>
      <c r="AU58" s="42">
        <f ca="1">SUMIF(UPS!B$38:B$171,C58,UPS!BD$38:BD$171)</f>
        <v>12</v>
      </c>
      <c r="AV58" s="42">
        <f t="shared" si="33"/>
        <v>5</v>
      </c>
    </row>
    <row r="59" spans="2:48">
      <c r="B59" s="440" t="str">
        <f t="shared" si="25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HF</v>
      </c>
      <c r="E59" s="440" t="str">
        <f t="shared" ca="1" si="26"/>
        <v>UREFOCRIN-E-O</v>
      </c>
      <c r="F59" s="440" t="str">
        <f t="shared" si="27"/>
        <v>-</v>
      </c>
      <c r="G59" s="440" t="str">
        <f t="shared" si="28"/>
        <v>ANNUAL</v>
      </c>
      <c r="H59" s="441" t="str">
        <f t="shared" si="29"/>
        <v>UP</v>
      </c>
      <c r="I59" s="441">
        <f t="shared" si="30"/>
        <v>3</v>
      </c>
      <c r="J59" s="163">
        <f ca="1">IF($A59="*","",OFFSET(UPS!$C$37,AU59+AV59,SUMIF($A$10:$A$20,"*#"&amp;AS59,$AV$10:$AV$20)))</f>
        <v>3.70569602416869E-2</v>
      </c>
      <c r="K59" s="163"/>
      <c r="AR59" s="42">
        <f t="shared" si="31"/>
        <v>2</v>
      </c>
      <c r="AS59" s="42">
        <f t="shared" si="34"/>
        <v>8</v>
      </c>
      <c r="AU59" s="42">
        <f ca="1">SUMIF(UPS!B$38:B$171,C59,UPS!BD$38:BD$171)</f>
        <v>12</v>
      </c>
      <c r="AV59" s="42">
        <f t="shared" si="33"/>
        <v>6</v>
      </c>
    </row>
    <row r="60" spans="2:48">
      <c r="B60" s="440" t="str">
        <f t="shared" si="25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KE</v>
      </c>
      <c r="E60" s="440" t="str">
        <f t="shared" ca="1" si="26"/>
        <v>UREFOCRIN-E-O</v>
      </c>
      <c r="F60" s="440" t="str">
        <f t="shared" si="27"/>
        <v>-</v>
      </c>
      <c r="G60" s="440" t="str">
        <f t="shared" si="28"/>
        <v>ANNUAL</v>
      </c>
      <c r="H60" s="441" t="str">
        <f t="shared" si="29"/>
        <v>UP</v>
      </c>
      <c r="I60" s="441">
        <f t="shared" si="30"/>
        <v>3</v>
      </c>
      <c r="J60" s="163">
        <f ca="1">IF($A60="*","",OFFSET(UPS!$C$37,AU60+AV60,SUMIF($A$10:$A$20,"*#"&amp;AS60,$AV$10:$AV$20)))</f>
        <v>0.21374627875427765</v>
      </c>
      <c r="K60" s="163"/>
      <c r="AR60" s="42">
        <f t="shared" si="31"/>
        <v>2</v>
      </c>
      <c r="AS60" s="42">
        <f t="shared" si="34"/>
        <v>8</v>
      </c>
      <c r="AU60" s="42">
        <f ca="1">SUMIF(UPS!B$38:B$171,C60,UPS!BD$38:BD$171)</f>
        <v>12</v>
      </c>
      <c r="AV60" s="42">
        <f t="shared" si="33"/>
        <v>7</v>
      </c>
    </row>
    <row r="61" spans="2:48">
      <c r="B61" s="440" t="str">
        <f t="shared" si="25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LP</v>
      </c>
      <c r="E61" s="440" t="str">
        <f t="shared" ca="1" si="26"/>
        <v>UREFOCRIN-E-O</v>
      </c>
      <c r="F61" s="440" t="str">
        <f t="shared" si="27"/>
        <v>-</v>
      </c>
      <c r="G61" s="440" t="str">
        <f t="shared" si="28"/>
        <v>ANNUAL</v>
      </c>
      <c r="H61" s="441" t="str">
        <f t="shared" si="29"/>
        <v>UP</v>
      </c>
      <c r="I61" s="441">
        <f t="shared" si="30"/>
        <v>3</v>
      </c>
      <c r="J61" s="163">
        <f ca="1">IF($A61="*","",OFFSET(UPS!$C$37,AU61+AV61,SUMIF($A$10:$A$20,"*#"&amp;AS61,$AV$10:$AV$20)))</f>
        <v>2.6523977888853558E-3</v>
      </c>
      <c r="K61" s="163"/>
      <c r="AR61" s="42">
        <f t="shared" si="31"/>
        <v>2</v>
      </c>
      <c r="AS61" s="42">
        <f t="shared" si="34"/>
        <v>8</v>
      </c>
      <c r="AU61" s="42">
        <f ca="1">SUMIF(UPS!B$38:B$171,C61,UPS!BD$38:BD$171)</f>
        <v>12</v>
      </c>
      <c r="AV61" s="42">
        <f t="shared" si="33"/>
        <v>8</v>
      </c>
    </row>
    <row r="62" spans="2:48">
      <c r="B62" s="440" t="str">
        <f t="shared" si="25"/>
        <v>FLO_SHAR</v>
      </c>
      <c r="C62" s="440" t="str">
        <f ca="1">IF($A62="*","",OFFSET(ITEMS_UPS!$C$8,AR62,0))</f>
        <v>UREFOCRIN-E</v>
      </c>
      <c r="D62" s="440" t="str">
        <f ca="1">IF($A62="*","",IF(VLOOKUP("*#"&amp;$AS62,$A$10:$I$24,D$9+1,FALSE)="-","-",OFFSET(UPS!$C$37,AU62+AV62,SUMIF($A$10:$A$20,"*#"&amp;AS62,$AT$10:$AT$20))))</f>
        <v>OTH</v>
      </c>
      <c r="E62" s="440" t="str">
        <f t="shared" ca="1" si="26"/>
        <v>UREFOCRIN-E-O</v>
      </c>
      <c r="F62" s="440" t="str">
        <f t="shared" si="27"/>
        <v>-</v>
      </c>
      <c r="G62" s="440" t="str">
        <f t="shared" si="28"/>
        <v>ANNUAL</v>
      </c>
      <c r="H62" s="441" t="str">
        <f t="shared" si="29"/>
        <v>UP</v>
      </c>
      <c r="I62" s="441">
        <f t="shared" si="30"/>
        <v>3</v>
      </c>
      <c r="J62" s="163">
        <f ca="1">IF($A62="*","",OFFSET(UPS!$C$37,AU62+AV62,SUMIF($A$10:$A$20,"*#"&amp;AS62,$AV$10:$AV$20)))</f>
        <v>3.7464625961488515E-2</v>
      </c>
      <c r="K62" s="163"/>
      <c r="AR62" s="42">
        <f t="shared" si="31"/>
        <v>2</v>
      </c>
      <c r="AS62" s="42">
        <f t="shared" si="34"/>
        <v>8</v>
      </c>
      <c r="AU62" s="42">
        <f ca="1">SUMIF(UPS!B$38:B$171,C62,UPS!BD$38:BD$171)</f>
        <v>12</v>
      </c>
      <c r="AV62" s="42">
        <f t="shared" si="33"/>
        <v>9</v>
      </c>
    </row>
    <row r="63" spans="2:48">
      <c r="B63" s="440" t="str">
        <f t="shared" si="25"/>
        <v>FLO_EMIS</v>
      </c>
      <c r="C63" s="440" t="str">
        <f ca="1">IF($A63="*","",OFFSET(ITEMS_UPS!$C$8,AR63,0))</f>
        <v>UREFOCRIN-E</v>
      </c>
      <c r="D63" s="440" t="str">
        <f>$D$18</f>
        <v>UPSCO2S</v>
      </c>
      <c r="E63" s="440" t="str">
        <f t="shared" ca="1" si="26"/>
        <v>UREFOCRIN-E-O</v>
      </c>
      <c r="F63" s="440" t="str">
        <f t="shared" si="27"/>
        <v>-</v>
      </c>
      <c r="G63" s="440" t="str">
        <f t="shared" si="28"/>
        <v>ANNUAL</v>
      </c>
      <c r="H63" s="441" t="str">
        <f t="shared" si="29"/>
        <v>-</v>
      </c>
      <c r="I63" s="441">
        <f t="shared" si="30"/>
        <v>0</v>
      </c>
      <c r="J63" s="163">
        <f ca="1">IF($A63="*","",OFFSET(UPS!$C$37,AU63,SUMIF($A$10:$A$20,"*#"&amp;AS63,$AT$10:$AT$20)))</f>
        <v>4.7627954263930903</v>
      </c>
      <c r="K63" s="163"/>
      <c r="AR63" s="42">
        <f>AR61</f>
        <v>2</v>
      </c>
      <c r="AS63" s="42">
        <f>AS61+1</f>
        <v>9</v>
      </c>
      <c r="AU63" s="42">
        <f ca="1">SUMIF(UPS!B$38:B$171,C63,UPS!BD$38:BD$171)</f>
        <v>12</v>
      </c>
    </row>
    <row r="64" spans="2:48">
      <c r="B64" s="440" t="str">
        <f t="shared" si="25"/>
        <v>FLO_EMIS</v>
      </c>
      <c r="C64" s="440" t="str">
        <f ca="1">IF($A64="*","",OFFSET(ITEMS_UPS!$C$8,AR64,0))</f>
        <v>UREFOCRIN-E</v>
      </c>
      <c r="D64" s="440" t="str">
        <f>$D$19</f>
        <v>UPSCH4S</v>
      </c>
      <c r="E64" s="440" t="str">
        <f t="shared" ca="1" si="26"/>
        <v>UREFOCRIN-E-O</v>
      </c>
      <c r="F64" s="440" t="str">
        <f t="shared" si="27"/>
        <v>-</v>
      </c>
      <c r="G64" s="440" t="str">
        <f t="shared" si="28"/>
        <v>ANNUAL</v>
      </c>
      <c r="H64" s="441" t="str">
        <f t="shared" si="29"/>
        <v>-</v>
      </c>
      <c r="I64" s="441">
        <f t="shared" si="30"/>
        <v>0</v>
      </c>
      <c r="J64" s="163">
        <f ca="1">IF($A64="*","",OFFSET(UPS!$C$37,AU64,SUMIF($A$10:$A$20,"*#"&amp;AS64,$AT$10:$AT$20)))</f>
        <v>0</v>
      </c>
      <c r="K64" s="163"/>
      <c r="AR64" s="42">
        <f>AR63</f>
        <v>2</v>
      </c>
      <c r="AS64" s="42">
        <f>AS63+1</f>
        <v>10</v>
      </c>
      <c r="AU64" s="42">
        <f ca="1">SUMIF(UPS!B$38:B$171,C64,UPS!BD$38:BD$171)</f>
        <v>12</v>
      </c>
    </row>
    <row r="65" spans="1:48">
      <c r="B65" s="440" t="str">
        <f t="shared" si="25"/>
        <v>PRC_RESID</v>
      </c>
      <c r="C65" s="440" t="str">
        <f ca="1">IF($A65="*","",OFFSET(ITEMS_UPS!$C$8,AR65,0))</f>
        <v>UREFOCRIN-E</v>
      </c>
      <c r="D65" s="440" t="str">
        <f ca="1">IF($A65="*","",IF(VLOOKUP("*#"&amp;$AS65,$A$10:$I$24,D$9+1,FALSE)="-","-",OFFSET(UPS!$C$37,AU65+AV65,SUMIF($A$10:$A$20,"*#"&amp;AS65,$AT$10:$AT$20))))</f>
        <v>-</v>
      </c>
      <c r="E65" s="440" t="str">
        <f t="shared" si="26"/>
        <v>-</v>
      </c>
      <c r="F65" s="440" t="str">
        <f t="shared" si="27"/>
        <v>-</v>
      </c>
      <c r="G65" s="440" t="str">
        <f t="shared" si="28"/>
        <v>-</v>
      </c>
      <c r="H65" s="441" t="str">
        <f t="shared" si="29"/>
        <v>-</v>
      </c>
      <c r="I65" s="441">
        <f t="shared" si="30"/>
        <v>0</v>
      </c>
      <c r="J65" s="163">
        <f ca="1">IF($A65="*","",OFFSET(UPS!$C$37,$AU65,SUMIF($A$10:$A$20,"*#"&amp;$AS65,$AT$10:$AT$20)+J$8))</f>
        <v>212.15979141387726</v>
      </c>
      <c r="K65" s="163">
        <f ca="1">IF($A65="*","",OFFSET(UPS!$C$37,$AU65,SUMIF($A$10:$A$20,"*#"&amp;$AS65,$AT$10:$AT$20)+K$8))</f>
        <v>212.15979141387726</v>
      </c>
      <c r="L65" s="163">
        <f ca="1">IF($A65="*","",OFFSET(UPS!$C$37,$AU65,SUMIF($A$10:$A$20,"*#"&amp;$AS65,$AT$10:$AT$20)+L$8))</f>
        <v>212.15979141387726</v>
      </c>
      <c r="M65" s="163">
        <f ca="1">IF($A65="*","",OFFSET(UPS!$C$37,$AU65,SUMIF($A$10:$A$20,"*#"&amp;$AS65,$AT$10:$AT$20)+M$8))</f>
        <v>212.15979141387726</v>
      </c>
      <c r="N65" s="163">
        <f ca="1">IF($A65="*","",OFFSET(UPS!$C$37,$AU65,SUMIF($A$10:$A$20,"*#"&amp;$AS65,$AT$10:$AT$20)+N$8))</f>
        <v>212.15979141387726</v>
      </c>
      <c r="O65" s="163">
        <f ca="1">IF($A65="*","",OFFSET(UPS!$C$37,$AU65,SUMIF($A$10:$A$20,"*#"&amp;$AS65,$AT$10:$AT$20)+O$8))</f>
        <v>212.15979141387726</v>
      </c>
      <c r="P65" s="163">
        <f ca="1">IF($A65="*","",OFFSET(UPS!$C$37,$AU65,SUMIF($A$10:$A$20,"*#"&amp;$AS65,$AT$10:$AT$20)+P$8))</f>
        <v>212.15979141387726</v>
      </c>
      <c r="Q65" s="163">
        <f ca="1">IF($A65="*","",OFFSET(UPS!$C$37,$AU65,SUMIF($A$10:$A$20,"*#"&amp;$AS65,$AT$10:$AT$20)+Q$8))</f>
        <v>212.15979141387726</v>
      </c>
      <c r="R65" s="163">
        <f ca="1">IF($A65="*","",OFFSET(UPS!$C$37,$AU65,SUMIF($A$10:$A$20,"*#"&amp;$AS65,$AT$10:$AT$20)+R$8))</f>
        <v>212.15979141387726</v>
      </c>
      <c r="S65" s="163">
        <f ca="1">IF($A65="*","",OFFSET(UPS!$C$37,$AU65,SUMIF($A$10:$A$20,"*#"&amp;$AS65,$AT$10:$AT$20)+S$8))</f>
        <v>212.15979141387726</v>
      </c>
      <c r="T65" s="163">
        <f ca="1">IF($A65="*","",OFFSET(UPS!$C$37,$AU65,SUMIF($A$10:$A$20,"*#"&amp;$AS65,$AT$10:$AT$20)+T$8))</f>
        <v>212.15979141387726</v>
      </c>
      <c r="U65" s="163">
        <f ca="1">IF($A65="*","",OFFSET(UPS!$C$37,$AU65,SUMIF($A$10:$A$20,"*#"&amp;$AS65,$AT$10:$AT$20)+U$8))</f>
        <v>212.15979141387726</v>
      </c>
      <c r="V65" s="163">
        <f ca="1">IF($A65="*","",OFFSET(UPS!$C$37,$AU65,SUMIF($A$10:$A$20,"*#"&amp;$AS65,$AT$10:$AT$20)+V$8))</f>
        <v>212.15979141387726</v>
      </c>
      <c r="W65" s="163">
        <f ca="1">IF($A65="*","",OFFSET(UPS!$C$37,$AU65,SUMIF($A$10:$A$20,"*#"&amp;$AS65,$AT$10:$AT$20)+W$8))</f>
        <v>212.15979141387726</v>
      </c>
      <c r="X65" s="163">
        <f ca="1">IF($A65="*","",OFFSET(UPS!$C$37,$AU65,SUMIF($A$10:$A$20,"*#"&amp;$AS65,$AT$10:$AT$20)+X$8))</f>
        <v>212.15979141387726</v>
      </c>
      <c r="Y65" s="163">
        <f ca="1">IF($A65="*","",OFFSET(UPS!$C$37,$AU65,SUMIF($A$10:$A$20,"*#"&amp;$AS65,$AT$10:$AT$20)+Y$8))</f>
        <v>212.15979141387726</v>
      </c>
      <c r="Z65" s="163">
        <f ca="1">IF($A65="*","",OFFSET(UPS!$C$37,$AU65,SUMIF($A$10:$A$20,"*#"&amp;$AS65,$AT$10:$AT$20)+Z$8))</f>
        <v>212.15979141387726</v>
      </c>
      <c r="AA65" s="163">
        <f ca="1">IF($A65="*","",OFFSET(UPS!$C$37,$AU65,SUMIF($A$10:$A$20,"*#"&amp;$AS65,$AT$10:$AT$20)+AA$8))</f>
        <v>212.15979141387726</v>
      </c>
      <c r="AB65" s="163">
        <f ca="1">IF($A65="*","",OFFSET(UPS!$C$37,$AU65,SUMIF($A$10:$A$20,"*#"&amp;$AS65,$AT$10:$AT$20)+AB$8))</f>
        <v>212.15979141387726</v>
      </c>
      <c r="AC65" s="163">
        <f ca="1">IF($A65="*","",OFFSET(UPS!$C$37,$AU65,SUMIF($A$10:$A$20,"*#"&amp;$AS65,$AT$10:$AT$20)+AC$8))</f>
        <v>212.15979141387726</v>
      </c>
      <c r="AD65" s="163">
        <f ca="1">IF($A65="*","",OFFSET(UPS!$C$37,$AU65,SUMIF($A$10:$A$20,"*#"&amp;$AS65,$AT$10:$AT$20)+AD$8))</f>
        <v>212.15979141387726</v>
      </c>
      <c r="AE65" s="163">
        <f ca="1">IF($A65="*","",OFFSET(UPS!$C$37,$AU65,SUMIF($A$10:$A$20,"*#"&amp;$AS65,$AT$10:$AT$20)+AE$8))</f>
        <v>212.15979141387726</v>
      </c>
      <c r="AF65" s="163">
        <f ca="1">IF($A65="*","",OFFSET(UPS!$C$37,$AU65,SUMIF($A$10:$A$20,"*#"&amp;$AS65,$AT$10:$AT$20)+AF$8))</f>
        <v>212.15979141387726</v>
      </c>
      <c r="AG65" s="163">
        <f ca="1">IF($A65="*","",OFFSET(UPS!$C$37,$AU65,SUMIF($A$10:$A$20,"*#"&amp;$AS65,$AT$10:$AT$20)+AG$8))</f>
        <v>212.15979141387726</v>
      </c>
      <c r="AH65" s="163">
        <f ca="1">IF($A65="*","",OFFSET(UPS!$C$37,$AU65,SUMIF($A$10:$A$20,"*#"&amp;$AS65,$AT$10:$AT$20)+AH$8))</f>
        <v>212.15979141387726</v>
      </c>
      <c r="AI65" s="163">
        <f ca="1">IF($A65="*","",OFFSET(UPS!$C$37,$AU65,SUMIF($A$10:$A$20,"*#"&amp;$AS65,$AT$10:$AT$20)+AI$8))</f>
        <v>212.15979141387726</v>
      </c>
      <c r="AJ65" s="163">
        <f ca="1">IF($A65="*","",OFFSET(UPS!$C$37,$AU65,SUMIF($A$10:$A$20,"*#"&amp;$AS65,$AT$10:$AT$20)+AJ$8))</f>
        <v>212.15979141387726</v>
      </c>
      <c r="AK65" s="163">
        <f ca="1">IF($A65="*","",OFFSET(UPS!$C$37,$AU65,SUMIF($A$10:$A$20,"*#"&amp;$AS65,$AT$10:$AT$20)+AK$8))</f>
        <v>212.15979141387726</v>
      </c>
      <c r="AL65" s="163">
        <f ca="1">IF($A65="*","",OFFSET(UPS!$C$37,$AU65,SUMIF($A$10:$A$20,"*#"&amp;$AS65,$AT$10:$AT$20)+AL$8))</f>
        <v>212.15979141387726</v>
      </c>
      <c r="AM65" s="163">
        <f ca="1">IF($A65="*","",OFFSET(UPS!$C$37,$AU65,SUMIF($A$10:$A$20,"*#"&amp;$AS65,$AT$10:$AT$20)+AM$8))</f>
        <v>212.15979141387726</v>
      </c>
      <c r="AN65" s="163">
        <f ca="1">IF($A65="*","",OFFSET(UPS!$C$37,$AU65,SUMIF($A$10:$A$20,"*#"&amp;$AS65,$AT$10:$AT$20)+AN$8))</f>
        <v>212.15979141387726</v>
      </c>
      <c r="AO65" s="163">
        <f ca="1">IF($A65="*","",OFFSET(UPS!$C$37,$AU65,SUMIF($A$10:$A$20,"*#"&amp;$AS65,$AT$10:$AT$20)+AO$8))</f>
        <v>212.15979141387726</v>
      </c>
      <c r="AP65" s="163">
        <f ca="1">IF($A65="*","",OFFSET(UPS!$C$37,$AU65,SUMIF($A$10:$A$20,"*#"&amp;$AS65,$AT$10:$AT$20)+AP$8))</f>
        <v>212.15979141387726</v>
      </c>
      <c r="AR65" s="42">
        <f>AR64</f>
        <v>2</v>
      </c>
      <c r="AS65" s="42">
        <f>AS64+1</f>
        <v>11</v>
      </c>
      <c r="AU65" s="42">
        <f ca="1">SUMIF(UPS!B$38:B$171,C65,UPS!BD$38:BD$171)</f>
        <v>12</v>
      </c>
    </row>
    <row r="66" spans="1:48">
      <c r="A66" s="42" t="s">
        <v>310</v>
      </c>
      <c r="B66" s="440" t="str">
        <f>IF(A66="*","",VLOOKUP("*"&amp;AS66,$A$9:$B$24,2,FALSE))</f>
        <v/>
      </c>
      <c r="C66" s="440"/>
      <c r="D66" s="440"/>
      <c r="E66" s="440"/>
      <c r="F66" s="440"/>
      <c r="G66" s="440"/>
      <c r="H66" s="441"/>
      <c r="I66" s="441"/>
      <c r="J66" s="163"/>
      <c r="K66" s="163"/>
    </row>
    <row r="67" spans="1:48">
      <c r="B67" s="440" t="str">
        <f t="shared" ref="B67:B84" si="35">IF(A67="*","",VLOOKUP("*#"&amp;AS67,$A$9:$B$24,2,FALSE))</f>
        <v>ACT_COST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ref="E67:E84" si="36">IF($A67="*","",IF(VLOOKUP("*#"&amp;$AS67,$A$10:$I$24,E$9+1,FALSE)="-","-",C67&amp;"-"&amp;RIGHT(VLOOKUP("*#"&amp;$AS67,$A$10:$I$24,E$9+1,FALSE),1)))</f>
        <v>-</v>
      </c>
      <c r="F67" s="440" t="str">
        <f t="shared" ref="F67:F84" si="37">IF($A67="*","",IF(VLOOKUP("*#"&amp;$AS67,$A$10:$I$24,F$9+1,FALSE)="-","-",C67&amp;"-"&amp;RIGHT(VLOOKUP("*#"&amp;$AS67,$A$10:$I$24,F$9+1,FALSE),1)))</f>
        <v>-</v>
      </c>
      <c r="G67" s="440" t="str">
        <f t="shared" ref="G67:G84" si="38">IF($A67="*","",VLOOKUP("*#"&amp;$AS67,$A$10:$I$20,G$9+1,FALSE))</f>
        <v>-</v>
      </c>
      <c r="H67" s="441" t="str">
        <f t="shared" ref="H67:H84" si="39">IF($A67="*","",VLOOKUP("*#"&amp;$AS67,$A$10:$I$24,H$9+1,FALSE))</f>
        <v>-</v>
      </c>
      <c r="I67" s="441">
        <f t="shared" ref="I67:I84" si="40">IF($A67="*","",VLOOKUP("*#"&amp;$AS67,$A$10:$I$20,I$9+1,FALSE))</f>
        <v>0</v>
      </c>
      <c r="J67" s="163">
        <f ca="1">IF($A67="*","",OFFSET(UPS!$C$37,AU67,SUMIF($A$10:$A$20,"*#"&amp;AS67,$AT$10:$AT$20)))</f>
        <v>47.382204285274227</v>
      </c>
      <c r="K67" s="163"/>
      <c r="AR67" s="42">
        <v>3</v>
      </c>
      <c r="AS67" s="42">
        <v>1</v>
      </c>
      <c r="AU67" s="42">
        <f ca="1">SUMIF(UPS!B$38:B$171,C67,UPS!BD$38:BD$171)</f>
        <v>23</v>
      </c>
    </row>
    <row r="68" spans="1:48">
      <c r="B68" s="440" t="str">
        <f t="shared" si="35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6"/>
        <v>-</v>
      </c>
      <c r="F68" s="440" t="str">
        <f t="shared" si="37"/>
        <v>-</v>
      </c>
      <c r="G68" s="440" t="str">
        <f t="shared" si="38"/>
        <v>ANNUAL</v>
      </c>
      <c r="H68" s="441" t="str">
        <f t="shared" si="39"/>
        <v>UP</v>
      </c>
      <c r="I68" s="441">
        <f t="shared" si="40"/>
        <v>3</v>
      </c>
      <c r="J68" s="163">
        <f ca="1">IF($A68="*","",OFFSET(UPS!$C$37,AU68,SUMIF($A$10:$A$20,"*#"&amp;AS68,$AT$10:$AT$20)))</f>
        <v>0.46244122068025312</v>
      </c>
      <c r="K68" s="163"/>
      <c r="AR68" s="42">
        <f t="shared" ref="AR68:AR83" si="41">AR67</f>
        <v>3</v>
      </c>
      <c r="AS68" s="42">
        <f t="shared" ref="AS68:AS73" si="42">IF(AR68=AR67,AS67+1,1)</f>
        <v>2</v>
      </c>
      <c r="AU68" s="42">
        <f ca="1">SUMIF(UPS!B$38:B$171,C68,UPS!BD$38:BD$171)</f>
        <v>23</v>
      </c>
    </row>
    <row r="69" spans="1:48" ht="15">
      <c r="B69" s="440" t="str">
        <f t="shared" si="35"/>
        <v>NCAP_AFA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6"/>
        <v>-</v>
      </c>
      <c r="F69" s="440" t="str">
        <f t="shared" si="37"/>
        <v>-</v>
      </c>
      <c r="G69" s="440" t="str">
        <f t="shared" si="38"/>
        <v>ANNUAL</v>
      </c>
      <c r="H69" s="441" t="str">
        <f t="shared" si="39"/>
        <v>LO</v>
      </c>
      <c r="I69" s="441">
        <f t="shared" si="40"/>
        <v>3</v>
      </c>
      <c r="J69" s="163">
        <f ca="1">IF($A69="*","",OFFSET(UPS!$C$37,AU69,SUMIF($A$10:$A$20,"*#"&amp;AS69,$AT$10:$AT$20)))</f>
        <v>0.43931915964624046</v>
      </c>
      <c r="K69" s="163"/>
      <c r="R69" s="42">
        <f ca="1">J69</f>
        <v>0.43931915964624046</v>
      </c>
      <c r="S69" s="42">
        <f ca="1">R69</f>
        <v>0.43931915964624046</v>
      </c>
      <c r="T69" s="42">
        <f t="shared" ref="T69:U69" ca="1" si="43">S69</f>
        <v>0.43931915964624046</v>
      </c>
      <c r="U69" s="42">
        <f t="shared" ca="1" si="43"/>
        <v>0.43931915964624046</v>
      </c>
      <c r="V69" s="42">
        <f ca="1">R69</f>
        <v>0.43931915964624046</v>
      </c>
      <c r="W69" s="1328">
        <v>0</v>
      </c>
      <c r="AR69" s="42">
        <f t="shared" si="41"/>
        <v>3</v>
      </c>
      <c r="AS69" s="42">
        <f t="shared" si="42"/>
        <v>3</v>
      </c>
      <c r="AU69" s="42">
        <f ca="1">SUMIF(UPS!B$38:B$171,C69,UPS!BD$38:BD$171)</f>
        <v>23</v>
      </c>
    </row>
    <row r="70" spans="1:48">
      <c r="B70" s="440" t="str">
        <f t="shared" si="35"/>
        <v>NCAP_FOM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6"/>
        <v>-</v>
      </c>
      <c r="F70" s="440" t="str">
        <f t="shared" si="37"/>
        <v>-</v>
      </c>
      <c r="G70" s="440" t="str">
        <f t="shared" si="38"/>
        <v>-</v>
      </c>
      <c r="H70" s="441" t="str">
        <f t="shared" si="39"/>
        <v>-</v>
      </c>
      <c r="I70" s="441">
        <f t="shared" si="40"/>
        <v>0</v>
      </c>
      <c r="J70" s="163">
        <f ca="1">IF($A70="*","",OFFSET(UPS!$C$37,AU70,SUMIF($A$10:$A$20,"*#"&amp;AS70,$AT$10:$AT$20)))</f>
        <v>0</v>
      </c>
      <c r="K70" s="163"/>
      <c r="AR70" s="42">
        <f>AR68</f>
        <v>3</v>
      </c>
      <c r="AS70" s="42">
        <f t="shared" si="42"/>
        <v>4</v>
      </c>
      <c r="AU70" s="42">
        <f ca="1">SUMIF(UPS!B$38:B$171,C70,UPS!BD$38:BD$171)</f>
        <v>23</v>
      </c>
    </row>
    <row r="71" spans="1:48">
      <c r="B71" s="440" t="str">
        <f t="shared" si="35"/>
        <v>NCAP_BND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si="36"/>
        <v>-</v>
      </c>
      <c r="F71" s="440" t="str">
        <f t="shared" si="37"/>
        <v>-</v>
      </c>
      <c r="G71" s="440" t="str">
        <f t="shared" si="38"/>
        <v>-</v>
      </c>
      <c r="H71" s="441" t="str">
        <f t="shared" si="39"/>
        <v>UP</v>
      </c>
      <c r="I71" s="441">
        <f t="shared" si="40"/>
        <v>3</v>
      </c>
      <c r="J71" s="163">
        <f ca="1">IF($A71="*","",OFFSET(UPS!$C$37,AU71,SUMIF($A$10:$A$20,"*#"&amp;AS71,$AT$10:$AT$20)))</f>
        <v>0</v>
      </c>
      <c r="K71" s="163"/>
      <c r="AR71" s="42">
        <f>AR70</f>
        <v>3</v>
      </c>
      <c r="AS71" s="42">
        <f t="shared" si="42"/>
        <v>5</v>
      </c>
      <c r="AU71" s="42">
        <f ca="1">SUMIF(UPS!B$38:B$171,C71,UPS!BD$38:BD$171)</f>
        <v>23</v>
      </c>
    </row>
    <row r="72" spans="1:48">
      <c r="B72" s="440" t="str">
        <f t="shared" si="35"/>
        <v>FLO_FUNC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-</v>
      </c>
      <c r="E72" s="440" t="str">
        <f t="shared" ca="1" si="36"/>
        <v>UGTLGICCO-E-I</v>
      </c>
      <c r="F72" s="440" t="str">
        <f t="shared" ca="1" si="37"/>
        <v>UGTLGICCO-E-O</v>
      </c>
      <c r="G72" s="440" t="str">
        <f t="shared" si="38"/>
        <v>ANNUAL</v>
      </c>
      <c r="H72" s="441" t="str">
        <f t="shared" si="39"/>
        <v>-</v>
      </c>
      <c r="I72" s="441">
        <f t="shared" si="40"/>
        <v>0</v>
      </c>
      <c r="J72" s="163">
        <f ca="1">IF($A72="*","",OFFSET(UPS!$C$37,AU72,SUMIF($A$10:$A$20,"*#"&amp;AS72,$AT$10:$AT$20)))</f>
        <v>0.76961549281661878</v>
      </c>
      <c r="K72" s="163"/>
      <c r="AR72" s="42">
        <f t="shared" si="41"/>
        <v>3</v>
      </c>
      <c r="AS72" s="42">
        <f t="shared" si="42"/>
        <v>6</v>
      </c>
      <c r="AU72" s="42">
        <f ca="1">SUMIF(UPS!B$38:B$171,C72,UPS!BD$38:BD$171)</f>
        <v>23</v>
      </c>
    </row>
    <row r="73" spans="1:48">
      <c r="B73" s="440" t="str">
        <f t="shared" si="35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GIC</v>
      </c>
      <c r="E73" s="440" t="str">
        <f t="shared" ca="1" si="36"/>
        <v>UGTLGICCO-E-I</v>
      </c>
      <c r="F73" s="440" t="str">
        <f t="shared" si="37"/>
        <v>-</v>
      </c>
      <c r="G73" s="440" t="str">
        <f t="shared" si="38"/>
        <v>ANNUAL</v>
      </c>
      <c r="H73" s="441" t="str">
        <f t="shared" si="39"/>
        <v>FX</v>
      </c>
      <c r="I73" s="441">
        <f t="shared" si="40"/>
        <v>3</v>
      </c>
      <c r="J73" s="163">
        <f ca="1">IF($A73="*","",OFFSET(UPS!$C$37,AU73+AV73,SUMIF($A$10:$A$20,"*#"&amp;AS73,$AV$10:$AV$20)))</f>
        <v>0.76985311799533229</v>
      </c>
      <c r="K73" s="163"/>
      <c r="AR73" s="42">
        <f>AR72</f>
        <v>3</v>
      </c>
      <c r="AS73" s="42">
        <f t="shared" si="42"/>
        <v>7</v>
      </c>
      <c r="AU73" s="42">
        <f ca="1">SUMIF(UPS!B$38:B$171,C73,UPS!BD$38:BD$171)</f>
        <v>23</v>
      </c>
      <c r="AV73" s="42">
        <v>0</v>
      </c>
    </row>
    <row r="74" spans="1:48">
      <c r="B74" s="440" t="str">
        <f t="shared" si="35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OCR</v>
      </c>
      <c r="E74" s="440" t="str">
        <f t="shared" ca="1" si="36"/>
        <v>UGTLGICCO-E-I</v>
      </c>
      <c r="F74" s="440" t="str">
        <f t="shared" si="37"/>
        <v>-</v>
      </c>
      <c r="G74" s="440" t="str">
        <f t="shared" si="38"/>
        <v>ANNUAL</v>
      </c>
      <c r="H74" s="441" t="str">
        <f t="shared" si="39"/>
        <v>FX</v>
      </c>
      <c r="I74" s="441">
        <f t="shared" si="40"/>
        <v>3</v>
      </c>
      <c r="J74" s="163">
        <f ca="1">IF($A74="*","",OFFSET(UPS!$C$37,AU74+AV74,SUMIF($A$10:$A$20,"*#"&amp;AS74,$AV$10:$AV$20)))</f>
        <v>0.19246327949883302</v>
      </c>
      <c r="K74" s="163"/>
      <c r="AR74" s="42">
        <f>AR73</f>
        <v>3</v>
      </c>
      <c r="AS74" s="42">
        <f>AS73</f>
        <v>7</v>
      </c>
      <c r="AU74" s="42">
        <f ca="1">SUMIF(UPS!B$38:B$171,C74,UPS!BD$38:BD$171)</f>
        <v>23</v>
      </c>
      <c r="AV74" s="42">
        <v>1</v>
      </c>
    </row>
    <row r="75" spans="1:48">
      <c r="B75" s="440" t="str">
        <f t="shared" si="35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UPSELC</v>
      </c>
      <c r="E75" s="440" t="str">
        <f t="shared" ca="1" si="36"/>
        <v>UGTLGICCO-E-I</v>
      </c>
      <c r="F75" s="440" t="str">
        <f t="shared" si="37"/>
        <v>-</v>
      </c>
      <c r="G75" s="440" t="str">
        <f t="shared" si="38"/>
        <v>ANNUAL</v>
      </c>
      <c r="H75" s="441" t="str">
        <f t="shared" si="39"/>
        <v>FX</v>
      </c>
      <c r="I75" s="441">
        <f t="shared" si="40"/>
        <v>3</v>
      </c>
      <c r="J75" s="163">
        <f ca="1">IF($A75="*","",OFFSET(UPS!$C$37,AU75+AV75,SUMIF($A$10:$A$20,"*#"&amp;AS75,$AV$10:$AV$20)))</f>
        <v>3.7683602505834655E-2</v>
      </c>
      <c r="K75" s="163"/>
      <c r="AR75" s="42">
        <f>AR74</f>
        <v>3</v>
      </c>
      <c r="AS75" s="42">
        <f>AS73</f>
        <v>7</v>
      </c>
      <c r="AU75" s="42">
        <f ca="1">SUMIF(UPS!B$38:B$171,C75,UPS!BD$38:BD$171)</f>
        <v>23</v>
      </c>
      <c r="AV75" s="42">
        <f t="shared" ref="AV75:AV81" si="44">AV74+1</f>
        <v>2</v>
      </c>
    </row>
    <row r="76" spans="1:48">
      <c r="B76" s="440" t="str">
        <f t="shared" si="35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HF</v>
      </c>
      <c r="E76" s="440" t="str">
        <f t="shared" ca="1" si="36"/>
        <v>UGTLGICCO-E-O</v>
      </c>
      <c r="F76" s="440" t="str">
        <f t="shared" si="37"/>
        <v>-</v>
      </c>
      <c r="G76" s="440" t="str">
        <f t="shared" si="38"/>
        <v>ANNUAL</v>
      </c>
      <c r="H76" s="441" t="str">
        <f t="shared" si="39"/>
        <v>UP</v>
      </c>
      <c r="I76" s="441">
        <f t="shared" si="40"/>
        <v>3</v>
      </c>
      <c r="J76" s="163">
        <f ca="1">IF($A76="*","",OFFSET(UPS!$C$37,AU76+AV76,SUMIF($A$10:$A$20,"*#"&amp;AS76,$AV$10:$AV$20)))</f>
        <v>0.04</v>
      </c>
      <c r="K76" s="163"/>
      <c r="AR76" s="42">
        <f t="shared" si="41"/>
        <v>3</v>
      </c>
      <c r="AS76" s="42">
        <f>IF(AR76=AR75,AS75+1,1)</f>
        <v>8</v>
      </c>
      <c r="AU76" s="42">
        <f ca="1">SUMIF(UPS!B$38:B$171,C76,UPS!BD$38:BD$171)</f>
        <v>23</v>
      </c>
      <c r="AV76" s="42">
        <f t="shared" si="44"/>
        <v>3</v>
      </c>
    </row>
    <row r="77" spans="1:48">
      <c r="B77" s="440" t="str">
        <f t="shared" si="35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DS</v>
      </c>
      <c r="E77" s="440" t="str">
        <f t="shared" ca="1" si="36"/>
        <v>UGTLGICCO-E-O</v>
      </c>
      <c r="F77" s="440" t="str">
        <f t="shared" si="37"/>
        <v>-</v>
      </c>
      <c r="G77" s="440" t="str">
        <f t="shared" si="38"/>
        <v>ANNUAL</v>
      </c>
      <c r="H77" s="441" t="str">
        <f t="shared" si="39"/>
        <v>UP</v>
      </c>
      <c r="I77" s="441">
        <f t="shared" si="40"/>
        <v>3</v>
      </c>
      <c r="J77" s="163">
        <f ca="1">IF($A77="*","",OFFSET(UPS!$C$37,AU77+AV77,SUMIF($A$10:$A$20,"*#"&amp;AS77,$AV$10:$AV$20)))</f>
        <v>0.06</v>
      </c>
      <c r="K77" s="163"/>
      <c r="AR77" s="42">
        <f t="shared" si="41"/>
        <v>3</v>
      </c>
      <c r="AS77" s="42">
        <f>AS76</f>
        <v>8</v>
      </c>
      <c r="AU77" s="42">
        <f ca="1">SUMIF(UPS!B$38:B$171,C77,UPS!BD$38:BD$171)</f>
        <v>23</v>
      </c>
      <c r="AV77" s="42">
        <f t="shared" si="44"/>
        <v>4</v>
      </c>
    </row>
    <row r="78" spans="1:48">
      <c r="B78" s="440" t="str">
        <f t="shared" si="35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GS</v>
      </c>
      <c r="E78" s="440" t="str">
        <f t="shared" ca="1" si="36"/>
        <v>UGTLGICCO-E-O</v>
      </c>
      <c r="F78" s="440" t="str">
        <f t="shared" si="37"/>
        <v>-</v>
      </c>
      <c r="G78" s="440" t="str">
        <f t="shared" si="38"/>
        <v>ANNUAL</v>
      </c>
      <c r="H78" s="441" t="str">
        <f t="shared" si="39"/>
        <v>UP</v>
      </c>
      <c r="I78" s="441">
        <f t="shared" si="40"/>
        <v>3</v>
      </c>
      <c r="J78" s="163">
        <f ca="1">IF($A78="*","",OFFSET(UPS!$C$37,AU78+AV78,SUMIF($A$10:$A$20,"*#"&amp;AS78,$AV$10:$AV$20)))</f>
        <v>0.53</v>
      </c>
      <c r="K78" s="163"/>
      <c r="AR78" s="42">
        <f t="shared" si="41"/>
        <v>3</v>
      </c>
      <c r="AS78" s="42">
        <f>AS77</f>
        <v>8</v>
      </c>
      <c r="AU78" s="42">
        <f ca="1">SUMIF(UPS!B$38:B$171,C78,UPS!BD$38:BD$171)</f>
        <v>23</v>
      </c>
      <c r="AV78" s="42">
        <f t="shared" si="44"/>
        <v>5</v>
      </c>
    </row>
    <row r="79" spans="1:48">
      <c r="B79" s="440" t="str">
        <f t="shared" si="35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KE</v>
      </c>
      <c r="E79" s="440" t="str">
        <f t="shared" ca="1" si="36"/>
        <v>UGTLGICCO-E-O</v>
      </c>
      <c r="F79" s="440" t="str">
        <f t="shared" si="37"/>
        <v>-</v>
      </c>
      <c r="G79" s="440" t="str">
        <f t="shared" si="38"/>
        <v>ANNUAL</v>
      </c>
      <c r="H79" s="441" t="str">
        <f t="shared" si="39"/>
        <v>UP</v>
      </c>
      <c r="I79" s="441">
        <f t="shared" si="40"/>
        <v>3</v>
      </c>
      <c r="J79" s="163">
        <f ca="1">IF($A79="*","",OFFSET(UPS!$C$37,AU79+AV79,SUMIF($A$10:$A$20,"*#"&amp;AS79,$AV$10:$AV$20)))</f>
        <v>0.11</v>
      </c>
      <c r="K79" s="163"/>
      <c r="AR79" s="42">
        <f t="shared" si="41"/>
        <v>3</v>
      </c>
      <c r="AS79" s="42">
        <f>AS78</f>
        <v>8</v>
      </c>
      <c r="AU79" s="42">
        <f ca="1">SUMIF(UPS!B$38:B$171,C79,UPS!BD$38:BD$171)</f>
        <v>23</v>
      </c>
      <c r="AV79" s="42">
        <f t="shared" si="44"/>
        <v>6</v>
      </c>
    </row>
    <row r="80" spans="1:48">
      <c r="B80" s="440" t="str">
        <f t="shared" si="35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LP</v>
      </c>
      <c r="E80" s="440" t="str">
        <f t="shared" ca="1" si="36"/>
        <v>UGTLGICCO-E-O</v>
      </c>
      <c r="F80" s="440" t="str">
        <f t="shared" si="37"/>
        <v>-</v>
      </c>
      <c r="G80" s="440" t="str">
        <f t="shared" si="38"/>
        <v>ANNUAL</v>
      </c>
      <c r="H80" s="441" t="str">
        <f t="shared" si="39"/>
        <v>UP</v>
      </c>
      <c r="I80" s="441">
        <f t="shared" si="40"/>
        <v>3</v>
      </c>
      <c r="J80" s="163">
        <f ca="1">IF($A80="*","",OFFSET(UPS!$C$37,AU80+AV80,SUMIF($A$10:$A$20,"*#"&amp;AS80,$AV$10:$AV$20)))</f>
        <v>0.08</v>
      </c>
      <c r="K80" s="163"/>
      <c r="AR80" s="42">
        <f t="shared" si="41"/>
        <v>3</v>
      </c>
      <c r="AS80" s="42">
        <f>AS79</f>
        <v>8</v>
      </c>
      <c r="AU80" s="42">
        <f ca="1">SUMIF(UPS!B$38:B$171,C80,UPS!BD$38:BD$171)</f>
        <v>23</v>
      </c>
      <c r="AV80" s="42">
        <f t="shared" si="44"/>
        <v>7</v>
      </c>
    </row>
    <row r="81" spans="1:48">
      <c r="B81" s="440" t="str">
        <f t="shared" si="35"/>
        <v>FLO_SHAR</v>
      </c>
      <c r="C81" s="440" t="str">
        <f ca="1">IF($A81="*","",OFFSET(ITEMS_UPS!$C$8,AR81,0))</f>
        <v>UGTLGICCO-E</v>
      </c>
      <c r="D81" s="440" t="str">
        <f ca="1">IF($A81="*","",IF(VLOOKUP("*#"&amp;$AS81,$A$10:$I$24,D$9+1,FALSE)="-","-",OFFSET(UPS!$C$37,AU81+AV81,SUMIF($A$10:$A$20,"*#"&amp;AS81,$AT$10:$AT$20))))</f>
        <v>OTH</v>
      </c>
      <c r="E81" s="440" t="str">
        <f t="shared" ca="1" si="36"/>
        <v>UGTLGICCO-E-O</v>
      </c>
      <c r="F81" s="440" t="str">
        <f t="shared" si="37"/>
        <v>-</v>
      </c>
      <c r="G81" s="440" t="str">
        <f t="shared" si="38"/>
        <v>ANNUAL</v>
      </c>
      <c r="H81" s="441" t="str">
        <f t="shared" si="39"/>
        <v>UP</v>
      </c>
      <c r="I81" s="441">
        <f t="shared" si="40"/>
        <v>3</v>
      </c>
      <c r="J81" s="163">
        <f ca="1">IF($A81="*","",OFFSET(UPS!$C$37,AU81+AV81,SUMIF($A$10:$A$20,"*#"&amp;AS81,$AV$10:$AV$20)))</f>
        <v>0.18</v>
      </c>
      <c r="K81" s="163"/>
      <c r="AR81" s="42">
        <f t="shared" si="41"/>
        <v>3</v>
      </c>
      <c r="AS81" s="42">
        <f>AS80</f>
        <v>8</v>
      </c>
      <c r="AU81" s="42">
        <f ca="1">SUMIF(UPS!B$38:B$171,C81,UPS!BD$38:BD$171)</f>
        <v>23</v>
      </c>
      <c r="AV81" s="42">
        <f t="shared" si="44"/>
        <v>8</v>
      </c>
    </row>
    <row r="82" spans="1:48">
      <c r="B82" s="440" t="str">
        <f t="shared" si="35"/>
        <v>FLO_EMIS</v>
      </c>
      <c r="C82" s="440" t="str">
        <f ca="1">IF($A82="*","",OFFSET(ITEMS_UPS!$C$8,AR82,0))</f>
        <v>UGTLGICCO-E</v>
      </c>
      <c r="D82" s="440" t="str">
        <f>$D$18</f>
        <v>UPSCO2S</v>
      </c>
      <c r="E82" s="440" t="str">
        <f t="shared" ca="1" si="36"/>
        <v>UGTLGICCO-E-O</v>
      </c>
      <c r="F82" s="440" t="str">
        <f t="shared" si="37"/>
        <v>-</v>
      </c>
      <c r="G82" s="440" t="str">
        <f t="shared" si="38"/>
        <v>ANNUAL</v>
      </c>
      <c r="H82" s="441" t="str">
        <f t="shared" si="39"/>
        <v>-</v>
      </c>
      <c r="I82" s="441">
        <f t="shared" si="40"/>
        <v>0</v>
      </c>
      <c r="J82" s="163">
        <f ca="1">IF($A82="*","",OFFSET(UPS!$C$37,AU82,SUMIF($A$10:$A$20,"*#"&amp;AS82,$AT$10:$AT$20)))</f>
        <v>6.4894696089818042</v>
      </c>
      <c r="K82" s="163"/>
      <c r="AR82" s="42">
        <f>AR81</f>
        <v>3</v>
      </c>
      <c r="AS82" s="42">
        <f>AS81+1</f>
        <v>9</v>
      </c>
      <c r="AU82" s="42">
        <f ca="1">SUMIF(UPS!B$38:B$171,C82,UPS!BD$38:BD$171)</f>
        <v>23</v>
      </c>
    </row>
    <row r="83" spans="1:48">
      <c r="B83" s="440" t="str">
        <f t="shared" si="35"/>
        <v>FLO_EMIS</v>
      </c>
      <c r="C83" s="440" t="str">
        <f ca="1">IF($A83="*","",OFFSET(ITEMS_UPS!$C$8,AR83,0))</f>
        <v>UGTLGICCO-E</v>
      </c>
      <c r="D83" s="440" t="str">
        <f>$D$19</f>
        <v>UPSCH4S</v>
      </c>
      <c r="E83" s="440" t="str">
        <f t="shared" ca="1" si="36"/>
        <v>UGTLGICCO-E-O</v>
      </c>
      <c r="F83" s="440" t="str">
        <f t="shared" si="37"/>
        <v>-</v>
      </c>
      <c r="G83" s="440" t="str">
        <f t="shared" si="38"/>
        <v>ANNUAL</v>
      </c>
      <c r="H83" s="441" t="str">
        <f t="shared" si="39"/>
        <v>-</v>
      </c>
      <c r="I83" s="441">
        <f t="shared" si="40"/>
        <v>0</v>
      </c>
      <c r="J83" s="163">
        <f ca="1">IF($A83="*","",OFFSET(UPS!$C$37,AU83,SUMIF($A$10:$A$20,"*#"&amp;AS83,$AT$10:$AT$20)))</f>
        <v>4.4999999999999997E-3</v>
      </c>
      <c r="K83" s="163"/>
      <c r="AR83" s="42">
        <f t="shared" si="41"/>
        <v>3</v>
      </c>
      <c r="AS83" s="42">
        <f>AS82+1</f>
        <v>10</v>
      </c>
      <c r="AU83" s="42">
        <f ca="1">SUMIF(UPS!B$38:B$171,C83,UPS!BD$38:BD$171)</f>
        <v>23</v>
      </c>
    </row>
    <row r="84" spans="1:48">
      <c r="B84" s="440" t="str">
        <f t="shared" si="35"/>
        <v>PRC_RESID</v>
      </c>
      <c r="C84" s="440" t="str">
        <f ca="1">IF($A84="*","",OFFSET(ITEMS_UPS!$C$8,AR84,0))</f>
        <v>UGTLGICCO-E</v>
      </c>
      <c r="D84" s="440" t="str">
        <f ca="1">IF($A84="*","",IF(VLOOKUP("*#"&amp;$AS84,$A$10:$I$24,D$9+1,FALSE)="-","-",OFFSET(UPS!$C$37,AU84+AV84,SUMIF($A$10:$A$20,"*#"&amp;AS84,$AT$10:$AT$20))))</f>
        <v>-</v>
      </c>
      <c r="E84" s="440" t="str">
        <f t="shared" si="36"/>
        <v>-</v>
      </c>
      <c r="F84" s="440" t="str">
        <f t="shared" si="37"/>
        <v>-</v>
      </c>
      <c r="G84" s="440" t="str">
        <f t="shared" si="38"/>
        <v>-</v>
      </c>
      <c r="H84" s="441" t="str">
        <f t="shared" si="39"/>
        <v>-</v>
      </c>
      <c r="I84" s="441">
        <f t="shared" si="40"/>
        <v>0</v>
      </c>
      <c r="J84" s="163">
        <f ca="1">IF($A84="*","",OFFSET(UPS!$C$37,$AU84,SUMIF($A$10:$A$20,"*#"&amp;$AS84,$AT$10:$AT$20)+J$8))</f>
        <v>58.795521804785629</v>
      </c>
      <c r="K84" s="163">
        <f ca="1">IF($A84="*","",OFFSET(UPS!$C$37,$AU84,SUMIF($A$10:$A$20,"*#"&amp;$AS84,$AT$10:$AT$20)+K$8))</f>
        <v>58.795521804785629</v>
      </c>
      <c r="L84" s="163">
        <f ca="1">IF($A84="*","",OFFSET(UPS!$C$37,$AU84,SUMIF($A$10:$A$20,"*#"&amp;$AS84,$AT$10:$AT$20)+L$8))</f>
        <v>58.795521804785629</v>
      </c>
      <c r="M84" s="163">
        <f ca="1">IF($A84="*","",OFFSET(UPS!$C$37,$AU84,SUMIF($A$10:$A$20,"*#"&amp;$AS84,$AT$10:$AT$20)+M$8))</f>
        <v>58.795521804785629</v>
      </c>
      <c r="N84" s="163">
        <f ca="1">IF($A84="*","",OFFSET(UPS!$C$37,$AU84,SUMIF($A$10:$A$20,"*#"&amp;$AS84,$AT$10:$AT$20)+N$8))</f>
        <v>58.795521804785629</v>
      </c>
      <c r="O84" s="163">
        <f ca="1">IF($A84="*","",OFFSET(UPS!$C$37,$AU84,SUMIF($A$10:$A$20,"*#"&amp;$AS84,$AT$10:$AT$20)+O$8))</f>
        <v>58.795521804785629</v>
      </c>
      <c r="P84" s="163">
        <f ca="1">IF($A84="*","",OFFSET(UPS!$C$37,$AU84,SUMIF($A$10:$A$20,"*#"&amp;$AS84,$AT$10:$AT$20)+P$8))</f>
        <v>58.795521804785629</v>
      </c>
      <c r="Q84" s="163">
        <f ca="1">IF($A84="*","",OFFSET(UPS!$C$37,$AU84,SUMIF($A$10:$A$20,"*#"&amp;$AS84,$AT$10:$AT$20)+Q$8))</f>
        <v>58.795521804785629</v>
      </c>
      <c r="R84" s="163">
        <f ca="1">IF($A84="*","",OFFSET(UPS!$C$37,$AU84,SUMIF($A$10:$A$20,"*#"&amp;$AS84,$AT$10:$AT$20)+R$8))</f>
        <v>58.795521804785629</v>
      </c>
      <c r="S84" s="163">
        <f ca="1">IF($A84="*","",OFFSET(UPS!$C$37,$AU84,SUMIF($A$10:$A$20,"*#"&amp;$AS84,$AT$10:$AT$20)+S$8))</f>
        <v>58.795521804785629</v>
      </c>
      <c r="T84" s="163">
        <f ca="1">IF($A84="*","",OFFSET(UPS!$C$37,$AU84,SUMIF($A$10:$A$20,"*#"&amp;$AS84,$AT$10:$AT$20)+T$8))</f>
        <v>58.795521804785629</v>
      </c>
      <c r="U84" s="163">
        <f ca="1">IF($A84="*","",OFFSET(UPS!$C$37,$AU84,SUMIF($A$10:$A$20,"*#"&amp;$AS84,$AT$10:$AT$20)+U$8))</f>
        <v>58.795521804785629</v>
      </c>
      <c r="V84" s="163">
        <f ca="1">IF($A84="*","",OFFSET(UPS!$C$37,$AU84,SUMIF($A$10:$A$20,"*#"&amp;$AS84,$AT$10:$AT$20)+V$8))</f>
        <v>58.795521804785629</v>
      </c>
      <c r="W84" s="163">
        <f ca="1">IF($A84="*","",OFFSET(UPS!$C$37,$AU84,SUMIF($A$10:$A$20,"*#"&amp;$AS84,$AT$10:$AT$20)+W$8))</f>
        <v>58.795521804785629</v>
      </c>
      <c r="X84" s="163">
        <f ca="1">IF($A84="*","",OFFSET(UPS!$C$37,$AU84,SUMIF($A$10:$A$20,"*#"&amp;$AS84,$AT$10:$AT$20)+X$8))</f>
        <v>58.795521804785629</v>
      </c>
      <c r="Y84" s="163">
        <f ca="1">IF($A84="*","",OFFSET(UPS!$C$37,$AU84,SUMIF($A$10:$A$20,"*#"&amp;$AS84,$AT$10:$AT$20)+Y$8))</f>
        <v>58.795521804785629</v>
      </c>
      <c r="Z84" s="163">
        <f ca="1">IF($A84="*","",OFFSET(UPS!$C$37,$AU84,SUMIF($A$10:$A$20,"*#"&amp;$AS84,$AT$10:$AT$20)+Z$8))</f>
        <v>58.795521804785629</v>
      </c>
      <c r="AA84" s="163">
        <f ca="1">IF($A84="*","",OFFSET(UPS!$C$37,$AU84,SUMIF($A$10:$A$20,"*#"&amp;$AS84,$AT$10:$AT$20)+AA$8))</f>
        <v>58.795521804785629</v>
      </c>
      <c r="AB84" s="163">
        <f ca="1">IF($A84="*","",OFFSET(UPS!$C$37,$AU84,SUMIF($A$10:$A$20,"*#"&amp;$AS84,$AT$10:$AT$20)+AB$8))</f>
        <v>58.795521804785629</v>
      </c>
      <c r="AC84" s="163">
        <f ca="1">IF($A84="*","",OFFSET(UPS!$C$37,$AU84,SUMIF($A$10:$A$20,"*#"&amp;$AS84,$AT$10:$AT$20)+AC$8))</f>
        <v>0</v>
      </c>
      <c r="AD84" s="163">
        <f ca="1">IF($A84="*","",OFFSET(UPS!$C$37,$AU84,SUMIF($A$10:$A$20,"*#"&amp;$AS84,$AT$10:$AT$20)+AD$8))</f>
        <v>0</v>
      </c>
      <c r="AE84" s="163">
        <f ca="1">IF($A84="*","",OFFSET(UPS!$C$37,$AU84,SUMIF($A$10:$A$20,"*#"&amp;$AS84,$AT$10:$AT$20)+AE$8))</f>
        <v>0</v>
      </c>
      <c r="AF84" s="163">
        <f ca="1">IF($A84="*","",OFFSET(UPS!$C$37,$AU84,SUMIF($A$10:$A$20,"*#"&amp;$AS84,$AT$10:$AT$20)+AF$8))</f>
        <v>0</v>
      </c>
      <c r="AG84" s="163">
        <f ca="1">IF($A84="*","",OFFSET(UPS!$C$37,$AU84,SUMIF($A$10:$A$20,"*#"&amp;$AS84,$AT$10:$AT$20)+AG$8))</f>
        <v>0</v>
      </c>
      <c r="AH84" s="163">
        <f ca="1">IF($A84="*","",OFFSET(UPS!$C$37,$AU84,SUMIF($A$10:$A$20,"*#"&amp;$AS84,$AT$10:$AT$20)+AH$8))</f>
        <v>0</v>
      </c>
      <c r="AI84" s="163">
        <f ca="1">IF($A84="*","",OFFSET(UPS!$C$37,$AU84,SUMIF($A$10:$A$20,"*#"&amp;$AS84,$AT$10:$AT$20)+AI$8))</f>
        <v>0</v>
      </c>
      <c r="AJ84" s="163">
        <f ca="1">IF($A84="*","",OFFSET(UPS!$C$37,$AU84,SUMIF($A$10:$A$20,"*#"&amp;$AS84,$AT$10:$AT$20)+AJ$8))</f>
        <v>0</v>
      </c>
      <c r="AK84" s="163">
        <f ca="1">IF($A84="*","",OFFSET(UPS!$C$37,$AU84,SUMIF($A$10:$A$20,"*#"&amp;$AS84,$AT$10:$AT$20)+AK$8))</f>
        <v>0</v>
      </c>
      <c r="AL84" s="163">
        <f ca="1">IF($A84="*","",OFFSET(UPS!$C$37,$AU84,SUMIF($A$10:$A$20,"*#"&amp;$AS84,$AT$10:$AT$20)+AL$8))</f>
        <v>0</v>
      </c>
      <c r="AM84" s="163">
        <f ca="1">IF($A84="*","",OFFSET(UPS!$C$37,$AU84,SUMIF($A$10:$A$20,"*#"&amp;$AS84,$AT$10:$AT$20)+AM$8))</f>
        <v>0</v>
      </c>
      <c r="AN84" s="163">
        <f ca="1">IF($A84="*","",OFFSET(UPS!$C$37,$AU84,SUMIF($A$10:$A$20,"*#"&amp;$AS84,$AT$10:$AT$20)+AN$8))</f>
        <v>0</v>
      </c>
      <c r="AO84" s="163">
        <f ca="1">IF($A84="*","",OFFSET(UPS!$C$37,$AU84,SUMIF($A$10:$A$20,"*#"&amp;$AS84,$AT$10:$AT$20)+AO$8))</f>
        <v>0</v>
      </c>
      <c r="AP84" s="163">
        <f ca="1">IF($A84="*","",OFFSET(UPS!$C$37,$AU84,SUMIF($A$10:$A$20,"*#"&amp;$AS84,$AT$10:$AT$20)+AP$8))</f>
        <v>0</v>
      </c>
      <c r="AR84" s="42">
        <v>3</v>
      </c>
      <c r="AS84" s="42">
        <f>AS83+1</f>
        <v>11</v>
      </c>
      <c r="AU84" s="42">
        <f ca="1">SUMIF(UPS!B$38:B$171,C84,UPS!BD$38:BD$171)</f>
        <v>23</v>
      </c>
    </row>
    <row r="85" spans="1:48">
      <c r="A85" s="42" t="s">
        <v>310</v>
      </c>
      <c r="B85" s="440" t="str">
        <f>IF(A85="*","",VLOOKUP("*"&amp;AS85,$A$10:$B$24,2,FALSE))</f>
        <v/>
      </c>
      <c r="C85" s="440"/>
      <c r="D85" s="440"/>
      <c r="E85" s="440"/>
      <c r="F85" s="440"/>
      <c r="G85" s="440"/>
      <c r="H85" s="441"/>
      <c r="I85" s="441"/>
      <c r="J85" s="163"/>
      <c r="K85" s="163"/>
    </row>
    <row r="86" spans="1:48">
      <c r="B86" s="440" t="str">
        <f t="shared" ref="B86:B105" si="45">IF(A86="*","",VLOOKUP("*#"&amp;AS86,$A$9:$B$24,2,FALSE))</f>
        <v>ACT_COST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ref="E86:E105" si="46">IF($A86="*","",IF(VLOOKUP("*#"&amp;$AS86,$A$10:$I$24,E$9+1,FALSE)="-","-",C86&amp;"-"&amp;RIGHT(VLOOKUP("*#"&amp;$AS86,$A$10:$I$24,E$9+1,FALSE),1)))</f>
        <v>-</v>
      </c>
      <c r="F86" s="440" t="str">
        <f t="shared" ref="F86:F105" si="47">IF($A86="*","",IF(VLOOKUP("*#"&amp;$AS86,$A$10:$I$24,F$9+1,FALSE)="-","-",C86&amp;"-"&amp;RIGHT(VLOOKUP("*#"&amp;$AS86,$A$10:$I$24,F$9+1,FALSE),1)))</f>
        <v>-</v>
      </c>
      <c r="G86" s="440" t="str">
        <f t="shared" ref="G86:G105" si="48">IF($A86="*","",VLOOKUP("*#"&amp;$AS86,$A$10:$I$20,G$9+1,FALSE))</f>
        <v>-</v>
      </c>
      <c r="H86" s="441" t="str">
        <f t="shared" ref="H86:H105" si="49">IF($A86="*","",VLOOKUP("*#"&amp;$AS86,$A$10:$I$24,H$9+1,FALSE))</f>
        <v>-</v>
      </c>
      <c r="I86" s="441">
        <f t="shared" ref="I86:I105" si="50">IF($A86="*","",VLOOKUP("*#"&amp;$AS86,$A$10:$I$20,I$9+1,FALSE))</f>
        <v>0</v>
      </c>
      <c r="J86" s="163">
        <f ca="1">IF($A86="*","",OFFSET(UPS!$C$37,AU86,SUMIF($A$10:$A$20,"*#"&amp;AS86,$AT$10:$AT$20)))</f>
        <v>23.739875247063129</v>
      </c>
      <c r="K86" s="163"/>
      <c r="AR86" s="42">
        <v>4</v>
      </c>
      <c r="AS86" s="42">
        <v>1</v>
      </c>
      <c r="AU86" s="42">
        <f ca="1">SUMIF(UPS!B$38:B$171,C86,UPS!BD$38:BD$171)</f>
        <v>53</v>
      </c>
    </row>
    <row r="87" spans="1:48">
      <c r="B87" s="440" t="str">
        <f t="shared" si="45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6"/>
        <v>-</v>
      </c>
      <c r="F87" s="440" t="str">
        <f t="shared" si="47"/>
        <v>-</v>
      </c>
      <c r="G87" s="440" t="str">
        <f t="shared" si="48"/>
        <v>ANNUAL</v>
      </c>
      <c r="H87" s="441" t="str">
        <f t="shared" si="49"/>
        <v>UP</v>
      </c>
      <c r="I87" s="441">
        <f t="shared" si="50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ref="L87:O88" ca="1" si="51">K87</f>
        <v>0.95890410958904104</v>
      </c>
      <c r="M87" s="163">
        <f t="shared" ca="1" si="51"/>
        <v>0.95890410958904104</v>
      </c>
      <c r="N87" s="163">
        <f t="shared" ca="1" si="51"/>
        <v>0.95890410958904104</v>
      </c>
      <c r="O87" s="163">
        <f t="shared" ca="1" si="51"/>
        <v>0.95890410958904104</v>
      </c>
      <c r="P87" s="163"/>
      <c r="Q87" s="1585">
        <f>RefineriesData!R55*1.01</f>
        <v>0.96712996197132128</v>
      </c>
      <c r="R87" s="42">
        <f ca="1">AVERAGE(O87,Q87)</f>
        <v>0.96301703578018116</v>
      </c>
      <c r="S87" s="42">
        <f ca="1">R87</f>
        <v>0.96301703578018116</v>
      </c>
      <c r="T87" s="42">
        <f t="shared" ref="T87:W87" ca="1" si="52">S87</f>
        <v>0.96301703578018116</v>
      </c>
      <c r="U87" s="42">
        <f t="shared" ca="1" si="52"/>
        <v>0.96301703578018116</v>
      </c>
      <c r="V87" s="42">
        <f t="shared" ca="1" si="52"/>
        <v>0.96301703578018116</v>
      </c>
      <c r="W87" s="42">
        <f t="shared" ca="1" si="52"/>
        <v>0.96301703578018116</v>
      </c>
      <c r="X87" s="42">
        <f t="shared" ref="X87:AB87" ca="1" si="53">W87</f>
        <v>0.96301703578018116</v>
      </c>
      <c r="Y87" s="42">
        <f t="shared" ca="1" si="53"/>
        <v>0.96301703578018116</v>
      </c>
      <c r="Z87" s="42">
        <f t="shared" ca="1" si="53"/>
        <v>0.96301703578018116</v>
      </c>
      <c r="AA87" s="42">
        <f t="shared" ca="1" si="53"/>
        <v>0.96301703578018116</v>
      </c>
      <c r="AB87" s="42">
        <f t="shared" ca="1" si="53"/>
        <v>0.96301703578018116</v>
      </c>
      <c r="AR87" s="42">
        <f t="shared" ref="AR87:AR102" si="54">AR86</f>
        <v>4</v>
      </c>
      <c r="AS87" s="42">
        <f t="shared" ref="AS87:AS92" si="55">IF(AR87=AR86,AS86+1,1)</f>
        <v>2</v>
      </c>
      <c r="AU87" s="42">
        <f ca="1">SUMIF(UPS!B$38:B$171,C87,UPS!BD$38:BD$171)</f>
        <v>53</v>
      </c>
    </row>
    <row r="88" spans="1:48">
      <c r="B88" s="440" t="str">
        <f t="shared" si="45"/>
        <v>NCAP_AFA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6"/>
        <v>-</v>
      </c>
      <c r="F88" s="440" t="str">
        <f t="shared" si="47"/>
        <v>-</v>
      </c>
      <c r="G88" s="440" t="str">
        <f t="shared" si="48"/>
        <v>ANNUAL</v>
      </c>
      <c r="H88" s="441" t="str">
        <f t="shared" si="49"/>
        <v>LO</v>
      </c>
      <c r="I88" s="441">
        <f t="shared" si="50"/>
        <v>3</v>
      </c>
      <c r="J88" s="163">
        <f ca="1">IF($A88="*","",OFFSET(UPS!$C$37,AU88,SUMIF($A$10:$A$20,"*#"&amp;AS88,$AT$10:$AT$20)))</f>
        <v>0.95890410958904104</v>
      </c>
      <c r="K88" s="163">
        <f ca="1">J88</f>
        <v>0.95890410958904104</v>
      </c>
      <c r="L88" s="163">
        <f t="shared" ca="1" si="51"/>
        <v>0.95890410958904104</v>
      </c>
      <c r="M88" s="163">
        <f t="shared" ca="1" si="51"/>
        <v>0.95890410958904104</v>
      </c>
      <c r="N88" s="163">
        <f t="shared" ca="1" si="51"/>
        <v>0.95890410958904104</v>
      </c>
      <c r="O88" s="163">
        <f t="shared" ca="1" si="51"/>
        <v>0.95890410958904104</v>
      </c>
      <c r="Q88" s="1585">
        <f>RefineriesData!R55</f>
        <v>0.95755441779338735</v>
      </c>
      <c r="R88" s="42">
        <f ca="1">AVERAGE(O88,Q88)</f>
        <v>0.95822926369121419</v>
      </c>
      <c r="S88" s="42">
        <f ca="1">R88</f>
        <v>0.95822926369121419</v>
      </c>
      <c r="T88" s="42">
        <f t="shared" ref="T88:W88" ca="1" si="56">S88</f>
        <v>0.95822926369121419</v>
      </c>
      <c r="U88" s="42">
        <f t="shared" ca="1" si="56"/>
        <v>0.95822926369121419</v>
      </c>
      <c r="V88" s="42">
        <f t="shared" ca="1" si="56"/>
        <v>0.95822926369121419</v>
      </c>
      <c r="W88" s="42">
        <f t="shared" ca="1" si="56"/>
        <v>0.95822926369121419</v>
      </c>
      <c r="X88" s="42">
        <f t="shared" ref="X88:AB88" ca="1" si="57">W88</f>
        <v>0.95822926369121419</v>
      </c>
      <c r="Y88" s="42">
        <f t="shared" ca="1" si="57"/>
        <v>0.95822926369121419</v>
      </c>
      <c r="Z88" s="42">
        <f t="shared" ca="1" si="57"/>
        <v>0.95822926369121419</v>
      </c>
      <c r="AA88" s="42">
        <f t="shared" ca="1" si="57"/>
        <v>0.95822926369121419</v>
      </c>
      <c r="AB88" s="42">
        <f t="shared" ca="1" si="57"/>
        <v>0.95822926369121419</v>
      </c>
      <c r="AR88" s="42">
        <f t="shared" si="54"/>
        <v>4</v>
      </c>
      <c r="AS88" s="42">
        <f t="shared" si="55"/>
        <v>3</v>
      </c>
      <c r="AU88" s="42">
        <f ca="1">SUMIF(UPS!B$38:B$171,C88,UPS!BD$38:BD$171)</f>
        <v>53</v>
      </c>
    </row>
    <row r="89" spans="1:48">
      <c r="B89" s="440" t="str">
        <f t="shared" si="45"/>
        <v>NCAP_FOM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6"/>
        <v>-</v>
      </c>
      <c r="F89" s="440" t="str">
        <f t="shared" si="47"/>
        <v>-</v>
      </c>
      <c r="G89" s="440" t="str">
        <f t="shared" si="48"/>
        <v>-</v>
      </c>
      <c r="H89" s="441" t="str">
        <f t="shared" si="49"/>
        <v>-</v>
      </c>
      <c r="I89" s="441">
        <f t="shared" si="50"/>
        <v>0</v>
      </c>
      <c r="J89" s="163">
        <f ca="1">IF($A89="*","",OFFSET(UPS!$C$37,AU89,SUMIF($A$10:$A$20,"*#"&amp;AS89,$AT$10:$AT$20)))</f>
        <v>0</v>
      </c>
      <c r="K89" s="163"/>
      <c r="AR89" s="42">
        <f t="shared" si="54"/>
        <v>4</v>
      </c>
      <c r="AS89" s="42">
        <f t="shared" si="55"/>
        <v>4</v>
      </c>
      <c r="AU89" s="42">
        <f ca="1">SUMIF(UPS!B$38:B$171,C89,UPS!BD$38:BD$171)</f>
        <v>53</v>
      </c>
    </row>
    <row r="90" spans="1:48">
      <c r="B90" s="440" t="str">
        <f t="shared" si="45"/>
        <v>NCAP_BND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si="46"/>
        <v>-</v>
      </c>
      <c r="F90" s="440" t="str">
        <f t="shared" si="47"/>
        <v>-</v>
      </c>
      <c r="G90" s="440" t="str">
        <f t="shared" si="48"/>
        <v>-</v>
      </c>
      <c r="H90" s="441" t="str">
        <f t="shared" si="49"/>
        <v>UP</v>
      </c>
      <c r="I90" s="441">
        <f t="shared" si="50"/>
        <v>3</v>
      </c>
      <c r="J90" s="163">
        <f ca="1">IF($A90="*","",OFFSET(UPS!$C$37,AU90,SUMIF($A$10:$A$20,"*#"&amp;AS90,$AT$10:$AT$20)))</f>
        <v>0</v>
      </c>
      <c r="K90" s="163"/>
      <c r="AR90" s="42">
        <f>AR88</f>
        <v>4</v>
      </c>
      <c r="AS90" s="42">
        <f t="shared" si="55"/>
        <v>5</v>
      </c>
      <c r="AU90" s="42">
        <f ca="1">SUMIF(UPS!B$38:B$171,C90,UPS!BD$38:BD$171)</f>
        <v>53</v>
      </c>
    </row>
    <row r="91" spans="1:48">
      <c r="B91" s="440" t="str">
        <f t="shared" si="45"/>
        <v>FLO_FUNC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-</v>
      </c>
      <c r="E91" s="440" t="str">
        <f t="shared" ca="1" si="46"/>
        <v>UCTLCLEIN-E-I</v>
      </c>
      <c r="F91" s="440" t="str">
        <f t="shared" ca="1" si="47"/>
        <v>UCTLCLEIN-E-O</v>
      </c>
      <c r="G91" s="440" t="str">
        <f t="shared" si="48"/>
        <v>ANNUAL</v>
      </c>
      <c r="H91" s="441" t="str">
        <f t="shared" si="49"/>
        <v>-</v>
      </c>
      <c r="I91" s="441">
        <f t="shared" si="50"/>
        <v>0</v>
      </c>
      <c r="J91" s="163">
        <f ca="1">IF($A91="*","",OFFSET(UPS!$C$37,AU91,SUMIF($A$10:$A$20,"*#"&amp;AS91,$AT$10:$AT$20)))</f>
        <v>0.29922414801284114</v>
      </c>
      <c r="K91" s="163"/>
      <c r="AR91" s="42">
        <f t="shared" si="54"/>
        <v>4</v>
      </c>
      <c r="AS91" s="42">
        <f t="shared" si="55"/>
        <v>6</v>
      </c>
      <c r="AU91" s="42">
        <f ca="1">SUMIF(UPS!B$38:B$171,C91,UPS!BD$38:BD$171)</f>
        <v>53</v>
      </c>
    </row>
    <row r="92" spans="1:48">
      <c r="B92" s="440" t="str">
        <f t="shared" si="45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CLE</v>
      </c>
      <c r="E92" s="440" t="str">
        <f t="shared" ca="1" si="46"/>
        <v>UCTLCLEIN-E-I</v>
      </c>
      <c r="F92" s="440" t="str">
        <f t="shared" si="47"/>
        <v>-</v>
      </c>
      <c r="G92" s="440" t="str">
        <f t="shared" si="48"/>
        <v>ANNUAL</v>
      </c>
      <c r="H92" s="441" t="str">
        <f t="shared" si="49"/>
        <v>FX</v>
      </c>
      <c r="I92" s="441">
        <f t="shared" si="50"/>
        <v>3</v>
      </c>
      <c r="J92" s="163">
        <f ca="1">IF($A92="*","",OFFSET(UPS!$C$37,AU92+AV92,SUMIF($A$10:$A$20,"*#"&amp;AS92,$AV$10:$AV$20)))</f>
        <v>0.65963269300300886</v>
      </c>
      <c r="K92" s="163"/>
      <c r="AR92" s="42">
        <f t="shared" si="54"/>
        <v>4</v>
      </c>
      <c r="AS92" s="42">
        <f t="shared" si="55"/>
        <v>7</v>
      </c>
      <c r="AU92" s="42">
        <f ca="1">SUMIF(UPS!B$38:B$171,C92,UPS!BD$38:BD$171)</f>
        <v>53</v>
      </c>
      <c r="AV92" s="42">
        <v>0</v>
      </c>
    </row>
    <row r="93" spans="1:48">
      <c r="B93" s="440" t="str">
        <f t="shared" si="45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GAS</v>
      </c>
      <c r="E93" s="440" t="str">
        <f t="shared" ca="1" si="46"/>
        <v>UCTLCLEIN-E-I</v>
      </c>
      <c r="F93" s="440" t="str">
        <f t="shared" si="47"/>
        <v>-</v>
      </c>
      <c r="G93" s="440" t="str">
        <f t="shared" si="48"/>
        <v>ANNUAL</v>
      </c>
      <c r="H93" s="441" t="str">
        <f t="shared" si="49"/>
        <v>FX</v>
      </c>
      <c r="I93" s="441">
        <f t="shared" si="50"/>
        <v>3</v>
      </c>
      <c r="J93" s="163">
        <f ca="1">IF($A93="*","",OFFSET(UPS!$C$37,AU93+AV93,SUMIF($A$10:$A$20,"*#"&amp;AS93,$AV$10:$AV$20)))</f>
        <v>6.1679045115178993E-2</v>
      </c>
      <c r="K93" s="163"/>
      <c r="AR93" s="42">
        <f t="shared" si="54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1</v>
      </c>
    </row>
    <row r="94" spans="1:48">
      <c r="B94" s="440" t="str">
        <f t="shared" si="45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ELC</v>
      </c>
      <c r="E94" s="440" t="str">
        <f t="shared" ca="1" si="46"/>
        <v>UCTLCLEIN-E-I</v>
      </c>
      <c r="F94" s="440" t="str">
        <f t="shared" si="47"/>
        <v>-</v>
      </c>
      <c r="G94" s="440" t="str">
        <f t="shared" si="48"/>
        <v>ANNUAL</v>
      </c>
      <c r="H94" s="441" t="str">
        <f t="shared" si="49"/>
        <v>FX</v>
      </c>
      <c r="I94" s="441">
        <f t="shared" si="50"/>
        <v>3</v>
      </c>
      <c r="J94" s="163">
        <f ca="1">IF($A94="*","",OFFSET(UPS!$C$37,AU94+AV94,SUMIF($A$10:$A$20,"*#"&amp;AS94,$AV$10:$AV$20)))</f>
        <v>4.294262361898564E-2</v>
      </c>
      <c r="K94" s="163"/>
      <c r="AR94" s="42">
        <f t="shared" si="54"/>
        <v>4</v>
      </c>
      <c r="AS94" s="42">
        <f>AS93</f>
        <v>7</v>
      </c>
      <c r="AU94" s="42">
        <f ca="1">SUMIF(UPS!B$38:B$171,C94,UPS!BD$38:BD$171)</f>
        <v>53</v>
      </c>
      <c r="AV94" s="42">
        <f>AV93+1</f>
        <v>2</v>
      </c>
    </row>
    <row r="95" spans="1:48">
      <c r="B95" s="440" t="str">
        <f t="shared" si="45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UPSHEE</v>
      </c>
      <c r="E95" s="440" t="str">
        <f t="shared" ca="1" si="46"/>
        <v>UCTLCLEIN-E-I</v>
      </c>
      <c r="F95" s="440" t="str">
        <f t="shared" si="47"/>
        <v>-</v>
      </c>
      <c r="G95" s="440" t="str">
        <f t="shared" si="48"/>
        <v>ANNUAL</v>
      </c>
      <c r="H95" s="441" t="str">
        <f t="shared" si="49"/>
        <v>FX</v>
      </c>
      <c r="I95" s="441">
        <f t="shared" si="50"/>
        <v>3</v>
      </c>
      <c r="J95" s="163">
        <f ca="1">IF($A95="*","",OFFSET(UPS!$C$37,AU95+AV95,SUMIF($A$10:$A$20,"*#"&amp;AS95,$AV$10:$AV$20)))</f>
        <v>0.23574563826282655</v>
      </c>
      <c r="K95" s="163"/>
      <c r="AR95" s="42">
        <f t="shared" si="54"/>
        <v>4</v>
      </c>
      <c r="AS95" s="42">
        <f>AS94</f>
        <v>7</v>
      </c>
      <c r="AU95" s="42">
        <f ca="1">SUMIF(UPS!B$38:B$171,C95,UPS!BD$38:BD$171)</f>
        <v>53</v>
      </c>
      <c r="AV95" s="42">
        <f t="shared" ref="AV95:AV102" si="58">AV94+1</f>
        <v>3</v>
      </c>
    </row>
    <row r="96" spans="1:48">
      <c r="B96" s="440" t="str">
        <f t="shared" si="45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AG</v>
      </c>
      <c r="E96" s="440" t="str">
        <f t="shared" ca="1" si="46"/>
        <v>UCTLCLEIN-E-O</v>
      </c>
      <c r="F96" s="440" t="str">
        <f t="shared" si="47"/>
        <v>-</v>
      </c>
      <c r="G96" s="440" t="str">
        <f t="shared" si="48"/>
        <v>ANNUAL</v>
      </c>
      <c r="H96" s="441" t="str">
        <f t="shared" si="49"/>
        <v>UP</v>
      </c>
      <c r="I96" s="441">
        <f t="shared" si="50"/>
        <v>3</v>
      </c>
      <c r="J96" s="163">
        <f ca="1">IF($A96="*","",OFFSET(UPS!$C$37,AU96+AV96,SUMIF($A$10:$A$20,"*#"&amp;AS96,$AV$10:$AV$20)))</f>
        <v>3.8561908801070703E-3</v>
      </c>
      <c r="K96" s="163"/>
      <c r="AR96" s="42">
        <f t="shared" si="54"/>
        <v>4</v>
      </c>
      <c r="AS96" s="42">
        <f>IF(AR96=AR95,AS95+1,1)</f>
        <v>8</v>
      </c>
      <c r="AU96" s="42">
        <f ca="1">SUMIF(UPS!B$38:B$171,C96,UPS!BD$38:BD$171)</f>
        <v>53</v>
      </c>
      <c r="AV96" s="42">
        <f t="shared" si="58"/>
        <v>4</v>
      </c>
    </row>
    <row r="97" spans="1:48">
      <c r="B97" s="440" t="str">
        <f t="shared" si="45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DS</v>
      </c>
      <c r="E97" s="440" t="str">
        <f t="shared" ca="1" si="46"/>
        <v>UCTLCLEIN-E-O</v>
      </c>
      <c r="F97" s="440" t="str">
        <f t="shared" si="47"/>
        <v>-</v>
      </c>
      <c r="G97" s="440" t="str">
        <f t="shared" si="48"/>
        <v>ANNUAL</v>
      </c>
      <c r="H97" s="441" t="str">
        <f t="shared" si="49"/>
        <v>UP</v>
      </c>
      <c r="I97" s="441">
        <f t="shared" si="50"/>
        <v>3</v>
      </c>
      <c r="J97" s="163">
        <f ca="1">IF($A97="*","",OFFSET(UPS!$C$37,AU97+AV97,SUMIF($A$10:$A$20,"*#"&amp;AS97,$AV$10:$AV$20)))</f>
        <v>0.22515182978585355</v>
      </c>
      <c r="K97" s="163"/>
      <c r="AR97" s="42">
        <f t="shared" si="54"/>
        <v>4</v>
      </c>
      <c r="AS97" s="42">
        <f t="shared" ref="AS97:AS102" si="59">AS96</f>
        <v>8</v>
      </c>
      <c r="AU97" s="42">
        <f ca="1">SUMIF(UPS!B$38:B$171,C97,UPS!BD$38:BD$171)</f>
        <v>53</v>
      </c>
      <c r="AV97" s="42">
        <f t="shared" si="58"/>
        <v>5</v>
      </c>
    </row>
    <row r="98" spans="1:48">
      <c r="B98" s="440" t="str">
        <f t="shared" si="45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OGS</v>
      </c>
      <c r="E98" s="440" t="str">
        <f t="shared" ca="1" si="46"/>
        <v>UCTLCLEIN-E-O</v>
      </c>
      <c r="F98" s="440" t="str">
        <f t="shared" si="47"/>
        <v>-</v>
      </c>
      <c r="G98" s="440" t="str">
        <f t="shared" si="48"/>
        <v>ANNUAL</v>
      </c>
      <c r="H98" s="441" t="str">
        <f t="shared" si="49"/>
        <v>UP</v>
      </c>
      <c r="I98" s="441">
        <f t="shared" si="50"/>
        <v>3</v>
      </c>
      <c r="J98" s="163">
        <f ca="1">IF($A98="*","",OFFSET(UPS!$C$37,AU98+AV98,SUMIF($A$10:$A$20,"*#"&amp;AS98,$AV$10:$AV$20)))</f>
        <v>0.51121066001704907</v>
      </c>
      <c r="K98" s="163"/>
      <c r="AR98" s="42">
        <f t="shared" si="54"/>
        <v>4</v>
      </c>
      <c r="AS98" s="42">
        <f t="shared" si="59"/>
        <v>8</v>
      </c>
      <c r="AU98" s="42">
        <f ca="1">SUMIF(UPS!B$38:B$171,C98,UPS!BD$38:BD$171)</f>
        <v>53</v>
      </c>
      <c r="AV98" s="42">
        <f t="shared" si="58"/>
        <v>6</v>
      </c>
    </row>
    <row r="99" spans="1:48">
      <c r="B99" s="440" t="str">
        <f t="shared" si="45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GIM</v>
      </c>
      <c r="E99" s="440" t="str">
        <f t="shared" ca="1" si="46"/>
        <v>UCTLCLEIN-E-O</v>
      </c>
      <c r="F99" s="440" t="str">
        <f t="shared" si="47"/>
        <v>-</v>
      </c>
      <c r="G99" s="440" t="str">
        <f t="shared" si="48"/>
        <v>ANNUAL</v>
      </c>
      <c r="H99" s="441" t="str">
        <f t="shared" si="49"/>
        <v>UP</v>
      </c>
      <c r="I99" s="441">
        <f t="shared" si="50"/>
        <v>3</v>
      </c>
      <c r="J99" s="163">
        <f ca="1">IF($A99="*","",OFFSET(UPS!$C$37,AU99+AV99,SUMIF($A$10:$A$20,"*#"&amp;AS99,$AV$10:$AV$20)))</f>
        <v>0.13683682177551551</v>
      </c>
      <c r="K99" s="163"/>
      <c r="AR99" s="42">
        <f t="shared" si="54"/>
        <v>4</v>
      </c>
      <c r="AS99" s="42">
        <f t="shared" si="59"/>
        <v>8</v>
      </c>
      <c r="AU99" s="42">
        <f ca="1">SUMIF(UPS!B$38:B$171,C99,UPS!BD$38:BD$171)</f>
        <v>53</v>
      </c>
      <c r="AV99" s="42">
        <f t="shared" si="58"/>
        <v>7</v>
      </c>
    </row>
    <row r="100" spans="1:48">
      <c r="B100" s="440" t="str">
        <f t="shared" si="45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KE</v>
      </c>
      <c r="E100" s="440" t="str">
        <f t="shared" ca="1" si="46"/>
        <v>UCTLCLEIN-E-O</v>
      </c>
      <c r="F100" s="440" t="str">
        <f t="shared" si="47"/>
        <v>-</v>
      </c>
      <c r="G100" s="440" t="str">
        <f t="shared" si="48"/>
        <v>ANNUAL</v>
      </c>
      <c r="H100" s="441" t="str">
        <f t="shared" si="49"/>
        <v>UP</v>
      </c>
      <c r="I100" s="441">
        <f t="shared" si="50"/>
        <v>3</v>
      </c>
      <c r="J100" s="163">
        <f ca="1">IF($A100="*","",OFFSET(UPS!$C$37,AU100+AV100,SUMIF($A$10:$A$20,"*#"&amp;AS100,$AV$10:$AV$20)))</f>
        <v>4.1003051727628158E-2</v>
      </c>
      <c r="K100" s="163"/>
      <c r="AR100" s="42">
        <f t="shared" si="54"/>
        <v>4</v>
      </c>
      <c r="AS100" s="42">
        <f t="shared" si="59"/>
        <v>8</v>
      </c>
      <c r="AU100" s="42">
        <f ca="1">SUMIF(UPS!B$38:B$171,C100,UPS!BD$38:BD$171)</f>
        <v>53</v>
      </c>
      <c r="AV100" s="42">
        <f t="shared" si="58"/>
        <v>8</v>
      </c>
    </row>
    <row r="101" spans="1:48">
      <c r="B101" s="440" t="str">
        <f t="shared" si="45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LP</v>
      </c>
      <c r="E101" s="440" t="str">
        <f t="shared" ca="1" si="46"/>
        <v>UCTLCLEIN-E-O</v>
      </c>
      <c r="F101" s="440" t="str">
        <f t="shared" si="47"/>
        <v>-</v>
      </c>
      <c r="G101" s="440" t="str">
        <f t="shared" si="48"/>
        <v>ANNUAL</v>
      </c>
      <c r="H101" s="441" t="str">
        <f t="shared" si="49"/>
        <v>UP</v>
      </c>
      <c r="I101" s="441">
        <f t="shared" si="50"/>
        <v>3</v>
      </c>
      <c r="J101" s="163">
        <f ca="1">IF($A101="*","",OFFSET(UPS!$C$37,AU101+AV101,SUMIF($A$10:$A$20,"*#"&amp;AS101,$AV$10:$AV$20)))</f>
        <v>1.3008561741482062E-2</v>
      </c>
      <c r="K101" s="163"/>
      <c r="AR101" s="42">
        <f t="shared" si="54"/>
        <v>4</v>
      </c>
      <c r="AS101" s="42">
        <f t="shared" si="59"/>
        <v>8</v>
      </c>
      <c r="AU101" s="42">
        <f ca="1">SUMIF(UPS!B$38:B$171,C101,UPS!BD$38:BD$171)</f>
        <v>53</v>
      </c>
      <c r="AV101" s="42">
        <f t="shared" si="58"/>
        <v>9</v>
      </c>
    </row>
    <row r="102" spans="1:48">
      <c r="B102" s="440" t="str">
        <f t="shared" si="45"/>
        <v>FLO_SHAR</v>
      </c>
      <c r="C102" s="440" t="str">
        <f ca="1">IF($A102="*","",OFFSET(ITEMS_UPS!$C$8,AR102,0))</f>
        <v>UCTLCLEIN-E</v>
      </c>
      <c r="D102" s="440" t="str">
        <f ca="1">IF($A102="*","",IF(VLOOKUP("*#"&amp;$AS102,$A$10:$I$24,D$9+1,FALSE)="-","-",OFFSET(UPS!$C$37,AU102+AV102,SUMIF($A$10:$A$20,"*#"&amp;AS102,$AT$10:$AT$20))))</f>
        <v>OTH</v>
      </c>
      <c r="E102" s="440" t="str">
        <f t="shared" ca="1" si="46"/>
        <v>UCTLCLEIN-E-O</v>
      </c>
      <c r="F102" s="440" t="str">
        <f t="shared" si="47"/>
        <v>-</v>
      </c>
      <c r="G102" s="440" t="str">
        <f t="shared" si="48"/>
        <v>ANNUAL</v>
      </c>
      <c r="H102" s="441" t="str">
        <f t="shared" si="49"/>
        <v>UP</v>
      </c>
      <c r="I102" s="441">
        <f t="shared" si="50"/>
        <v>3</v>
      </c>
      <c r="J102" s="163">
        <f ca="1">IF($A102="*","",OFFSET(UPS!$C$37,AU102+AV102,SUMIF($A$10:$A$20,"*#"&amp;AS102,$AV$10:$AV$20)))</f>
        <v>6.89328840723646E-2</v>
      </c>
      <c r="K102" s="163"/>
      <c r="AR102" s="42">
        <f t="shared" si="54"/>
        <v>4</v>
      </c>
      <c r="AS102" s="42">
        <f t="shared" si="59"/>
        <v>8</v>
      </c>
      <c r="AU102" s="42">
        <f ca="1">SUMIF(UPS!B$38:B$171,C102,UPS!BD$38:BD$171)</f>
        <v>53</v>
      </c>
      <c r="AV102" s="42">
        <f t="shared" si="58"/>
        <v>10</v>
      </c>
    </row>
    <row r="103" spans="1:48">
      <c r="B103" s="440" t="str">
        <f t="shared" si="45"/>
        <v>FLO_EMIS</v>
      </c>
      <c r="C103" s="440" t="str">
        <f ca="1">IF($A103="*","",OFFSET(ITEMS_UPS!$C$8,AR103,0))</f>
        <v>UCTLCLEIN-E</v>
      </c>
      <c r="D103" s="440" t="str">
        <f>ITEMS_XFEmiss!$C$5</f>
        <v>CO2SF</v>
      </c>
      <c r="E103" s="440" t="str">
        <f t="shared" ca="1" si="46"/>
        <v>UCTLCLEIN-E-O</v>
      </c>
      <c r="F103" s="440" t="str">
        <f t="shared" si="47"/>
        <v>-</v>
      </c>
      <c r="G103" s="440" t="str">
        <f t="shared" si="48"/>
        <v>ANNUAL</v>
      </c>
      <c r="H103" s="441" t="str">
        <f t="shared" si="49"/>
        <v>-</v>
      </c>
      <c r="I103" s="441">
        <f t="shared" si="50"/>
        <v>0</v>
      </c>
      <c r="J103" s="163">
        <f ca="1">IF($A103="*","",OFFSET(UPS!$C$37,AU103,SUMIF($A$10:$A$20,"*#"&amp;AS103,$AT$10:$AT$20)))</f>
        <v>99.475504974982442</v>
      </c>
      <c r="K103" s="163"/>
      <c r="AR103" s="42">
        <f>AR100</f>
        <v>4</v>
      </c>
      <c r="AS103" s="42">
        <f>AS100+1</f>
        <v>9</v>
      </c>
      <c r="AU103" s="42">
        <f ca="1">SUMIF(UPS!B$38:B$171,C103,UPS!BD$38:BD$171)</f>
        <v>53</v>
      </c>
    </row>
    <row r="104" spans="1:48">
      <c r="B104" s="440" t="str">
        <f t="shared" si="45"/>
        <v>FLO_EMIS</v>
      </c>
      <c r="C104" s="440" t="str">
        <f ca="1">IF($A104="*","",OFFSET(ITEMS_UPS!$C$8,AR104,0))</f>
        <v>UCTLCLEIN-E</v>
      </c>
      <c r="D104" s="440" t="str">
        <f>ITEMS_XFEmiss!$C$3</f>
        <v>CH4SF</v>
      </c>
      <c r="E104" s="440" t="str">
        <f t="shared" ca="1" si="46"/>
        <v>UCTLCLEIN-E-O</v>
      </c>
      <c r="F104" s="440" t="str">
        <f t="shared" si="47"/>
        <v>-</v>
      </c>
      <c r="G104" s="440" t="str">
        <f t="shared" si="48"/>
        <v>ANNUAL</v>
      </c>
      <c r="H104" s="441" t="str">
        <f t="shared" si="49"/>
        <v>-</v>
      </c>
      <c r="I104" s="441">
        <f t="shared" si="50"/>
        <v>0</v>
      </c>
      <c r="J104" s="163">
        <f ca="1">IF($A104="*","",OFFSET(UPS!$C$37,AU104,SUMIF($A$10:$A$20,"*#"&amp;AS104,$AT$10:$AT$20)))</f>
        <v>0.39733151387714233</v>
      </c>
      <c r="K104" s="163"/>
      <c r="AR104" s="42">
        <f>AR103</f>
        <v>4</v>
      </c>
      <c r="AS104" s="42">
        <f>AS103+1</f>
        <v>10</v>
      </c>
      <c r="AU104" s="42">
        <f ca="1">SUMIF(UPS!B$38:B$171,C104,UPS!BD$38:BD$171)</f>
        <v>53</v>
      </c>
    </row>
    <row r="105" spans="1:48">
      <c r="B105" s="440" t="str">
        <f t="shared" si="45"/>
        <v>PRC_RESID</v>
      </c>
      <c r="C105" s="440" t="str">
        <f ca="1">IF($A105="*","",OFFSET(ITEMS_UPS!$C$8,AR105,0))</f>
        <v>UCTLCLEIN-E</v>
      </c>
      <c r="D105" s="440" t="str">
        <f ca="1">IF($A105="*","",IF(VLOOKUP("*#"&amp;$AS105,$A$10:$I$24,D$9+1,FALSE)="-","-",OFFSET(UPS!$C$37,AU105+AV105,SUMIF($A$10:$A$20,"*#"&amp;AS105,$AT$10:$AT$20))))</f>
        <v>-</v>
      </c>
      <c r="E105" s="440" t="str">
        <f t="shared" si="46"/>
        <v>-</v>
      </c>
      <c r="F105" s="440" t="str">
        <f t="shared" si="47"/>
        <v>-</v>
      </c>
      <c r="G105" s="440" t="str">
        <f t="shared" si="48"/>
        <v>-</v>
      </c>
      <c r="H105" s="441" t="str">
        <f t="shared" si="49"/>
        <v>-</v>
      </c>
      <c r="I105" s="441">
        <f t="shared" si="50"/>
        <v>0</v>
      </c>
      <c r="J105" s="163">
        <f ca="1">IF($A105="*","",OFFSET(UPS!$C$37,$AU105,SUMIF($A$10:$A$20,"*#"&amp;$AS105,$AT$10:$AT$20)+J$8))</f>
        <v>261.96656392262918</v>
      </c>
      <c r="K105" s="163">
        <f ca="1">IF($A105="*","",OFFSET(UPS!$C$37,$AU105,SUMIF($A$10:$A$20,"*#"&amp;$AS105,$AT$10:$AT$20)+K$8))</f>
        <v>261.96656392262918</v>
      </c>
      <c r="L105" s="163">
        <f ca="1">IF($A105="*","",OFFSET(UPS!$C$37,$AU105,SUMIF($A$10:$A$20,"*#"&amp;$AS105,$AT$10:$AT$20)+L$8))</f>
        <v>261.96656392262918</v>
      </c>
      <c r="M105" s="163">
        <f ca="1">IF($A105="*","",OFFSET(UPS!$C$37,$AU105,SUMIF($A$10:$A$20,"*#"&amp;$AS105,$AT$10:$AT$20)+M$8))</f>
        <v>261.96656392262918</v>
      </c>
      <c r="N105" s="163">
        <f ca="1">IF($A105="*","",OFFSET(UPS!$C$37,$AU105,SUMIF($A$10:$A$20,"*#"&amp;$AS105,$AT$10:$AT$20)+N$8))</f>
        <v>261.96656392262918</v>
      </c>
      <c r="O105" s="163">
        <f ca="1">IF($A105="*","",OFFSET(UPS!$C$37,$AU105,SUMIF($A$10:$A$20,"*#"&amp;$AS105,$AT$10:$AT$20)+O$8))</f>
        <v>261.96656392262918</v>
      </c>
      <c r="P105" s="163">
        <f ca="1">IF($A105="*","",OFFSET(UPS!$C$37,$AU105,SUMIF($A$10:$A$20,"*#"&amp;$AS105,$AT$10:$AT$20)+P$8))</f>
        <v>261.96656392262918</v>
      </c>
      <c r="Q105" s="163">
        <f ca="1">IF($A105="*","",OFFSET(UPS!$C$37,$AU105,SUMIF($A$10:$A$20,"*#"&amp;$AS105,$AT$10:$AT$20)+Q$8))</f>
        <v>261.96656392262918</v>
      </c>
      <c r="R105" s="163">
        <f ca="1">IF($A105="*","",OFFSET(UPS!$C$37,$AU105,SUMIF($A$10:$A$20,"*#"&amp;$AS105,$AT$10:$AT$20)+R$8))</f>
        <v>261.96656392262918</v>
      </c>
      <c r="S105" s="163">
        <f ca="1">IF($A105="*","",OFFSET(UPS!$C$37,$AU105,SUMIF($A$10:$A$20,"*#"&amp;$AS105,$AT$10:$AT$20)+S$8))</f>
        <v>261.96656392262918</v>
      </c>
      <c r="T105" s="163">
        <f ca="1">IF($A105="*","",OFFSET(UPS!$C$37,$AU105,SUMIF($A$10:$A$20,"*#"&amp;$AS105,$AT$10:$AT$20)+T$8))</f>
        <v>261.96656392262918</v>
      </c>
      <c r="U105" s="163">
        <f ca="1">IF($A105="*","",OFFSET(UPS!$C$37,$AU105,SUMIF($A$10:$A$20,"*#"&amp;$AS105,$AT$10:$AT$20)+U$8))</f>
        <v>261.96656392262918</v>
      </c>
      <c r="V105" s="163">
        <f ca="1">IF($A105="*","",OFFSET(UPS!$C$37,$AU105,SUMIF($A$10:$A$20,"*#"&amp;$AS105,$AT$10:$AT$20)+V$8))</f>
        <v>261.96656392262918</v>
      </c>
      <c r="W105" s="163">
        <f ca="1">IF($A105="*","",OFFSET(UPS!$C$37,$AU105,SUMIF($A$10:$A$20,"*#"&amp;$AS105,$AT$10:$AT$20)+W$8))</f>
        <v>261.96656392262918</v>
      </c>
      <c r="X105" s="163">
        <f ca="1">IF($A105="*","",OFFSET(UPS!$C$37,$AU105,SUMIF($A$10:$A$20,"*#"&amp;$AS105,$AT$10:$AT$20)+X$8))</f>
        <v>261.96656392262918</v>
      </c>
      <c r="Y105" s="163">
        <f ca="1">IF($A105="*","",OFFSET(UPS!$C$37,$AU105,SUMIF($A$10:$A$20,"*#"&amp;$AS105,$AT$10:$AT$20)+Y$8))</f>
        <v>261.96656392262918</v>
      </c>
      <c r="Z105" s="163">
        <f ca="1">IF($A105="*","",OFFSET(UPS!$C$37,$AU105,SUMIF($A$10:$A$20,"*#"&amp;$AS105,$AT$10:$AT$20)+Z$8))</f>
        <v>261.96656392262918</v>
      </c>
      <c r="AA105" s="163">
        <f ca="1">IF($A105="*","",OFFSET(UPS!$C$37,$AU105,SUMIF($A$10:$A$20,"*#"&amp;$AS105,$AT$10:$AT$20)+AA$8))</f>
        <v>261.96656392262918</v>
      </c>
      <c r="AB105" s="163">
        <f ca="1">IF($A105="*","",OFFSET(UPS!$C$37,$AU105,SUMIF($A$10:$A$20,"*#"&amp;$AS105,$AT$10:$AT$20)+AB$8))</f>
        <v>261.96656392262918</v>
      </c>
      <c r="AC105" s="163">
        <f ca="1">IF($A105="*","",OFFSET(UPS!$C$37,$AU105,SUMIF($A$10:$A$20,"*#"&amp;$AS105,$AT$10:$AT$20)+AC$8))</f>
        <v>261.96656392262918</v>
      </c>
      <c r="AD105" s="163">
        <f ca="1">IF($A105="*","",OFFSET(UPS!$C$37,$AU105,SUMIF($A$10:$A$20,"*#"&amp;$AS105,$AT$10:$AT$20)+AD$8))</f>
        <v>261.96656392262918</v>
      </c>
      <c r="AE105" s="163">
        <f ca="1">IF($A105="*","",OFFSET(UPS!$C$37,$AU105,SUMIF($A$10:$A$20,"*#"&amp;$AS105,$AT$10:$AT$20)+AE$8))</f>
        <v>261.96656392262918</v>
      </c>
      <c r="AF105" s="163">
        <f ca="1">IF($A105="*","",OFFSET(UPS!$C$37,$AU105,SUMIF($A$10:$A$20,"*#"&amp;$AS105,$AT$10:$AT$20)+AF$8))</f>
        <v>261.96656392262918</v>
      </c>
      <c r="AG105" s="163">
        <f ca="1">IF($A105="*","",OFFSET(UPS!$C$37,$AU105,SUMIF($A$10:$A$20,"*#"&amp;$AS105,$AT$10:$AT$20)+AG$8))</f>
        <v>261.96656392262918</v>
      </c>
      <c r="AH105" s="163">
        <f ca="1">IF($A105="*","",OFFSET(UPS!$C$37,$AU105,SUMIF($A$10:$A$20,"*#"&amp;$AS105,$AT$10:$AT$20)+AH$8))</f>
        <v>261.96656392262918</v>
      </c>
      <c r="AI105" s="163">
        <f ca="1">IF($A105="*","",OFFSET(UPS!$C$37,$AU105,SUMIF($A$10:$A$20,"*#"&amp;$AS105,$AT$10:$AT$20)+AI$8))</f>
        <v>261.96656392262918</v>
      </c>
      <c r="AJ105" s="163">
        <f ca="1">IF($A105="*","",OFFSET(UPS!$C$37,$AU105,SUMIF($A$10:$A$20,"*#"&amp;$AS105,$AT$10:$AT$20)+AJ$8))</f>
        <v>261.96656392262918</v>
      </c>
      <c r="AK105" s="163">
        <f ca="1">IF($A105="*","",OFFSET(UPS!$C$37,$AU105,SUMIF($A$10:$A$20,"*#"&amp;$AS105,$AT$10:$AT$20)+AK$8))</f>
        <v>261.96656392262918</v>
      </c>
      <c r="AL105" s="163">
        <f ca="1">IF($A105="*","",OFFSET(UPS!$C$37,$AU105,SUMIF($A$10:$A$20,"*#"&amp;$AS105,$AT$10:$AT$20)+AL$8))</f>
        <v>261.96656392262918</v>
      </c>
      <c r="AM105" s="163">
        <f ca="1">IF($A105="*","",OFFSET(UPS!$C$37,$AU105,SUMIF($A$10:$A$20,"*#"&amp;$AS105,$AT$10:$AT$20)+AM$8))</f>
        <v>261.96656392262918</v>
      </c>
      <c r="AN105" s="163">
        <f ca="1">IF($A105="*","",OFFSET(UPS!$C$37,$AU105,SUMIF($A$10:$A$20,"*#"&amp;$AS105,$AT$10:$AT$20)+AN$8))</f>
        <v>261.96656392262918</v>
      </c>
      <c r="AO105" s="163">
        <f ca="1">IF($A105="*","",OFFSET(UPS!$C$37,$AU105,SUMIF($A$10:$A$20,"*#"&amp;$AS105,$AT$10:$AT$20)+AO$8))</f>
        <v>261.96656392262918</v>
      </c>
      <c r="AP105" s="163">
        <f ca="1">IF($A105="*","",OFFSET(UPS!$C$37,$AU105,SUMIF($A$10:$A$20,"*#"&amp;$AS105,$AT$10:$AT$20)+AP$8))</f>
        <v>261.96656392262918</v>
      </c>
      <c r="AR105" s="42">
        <f>AR104</f>
        <v>4</v>
      </c>
      <c r="AS105" s="42">
        <f>AS104+1</f>
        <v>11</v>
      </c>
      <c r="AU105" s="42">
        <f ca="1">SUMIF(UPS!B$38:B$171,C105,UPS!BD$38:BD$171)</f>
        <v>53</v>
      </c>
    </row>
    <row r="106" spans="1:48">
      <c r="A106" s="42" t="s">
        <v>310</v>
      </c>
      <c r="B106" s="438" t="s">
        <v>601</v>
      </c>
      <c r="C106" s="440"/>
      <c r="D106" s="440"/>
      <c r="E106" s="440"/>
      <c r="F106" s="440"/>
      <c r="G106" s="440"/>
      <c r="H106" s="441"/>
      <c r="I106" s="441"/>
      <c r="J106" s="163"/>
      <c r="K106" s="163"/>
    </row>
    <row r="107" spans="1:48">
      <c r="B107" s="440" t="str">
        <f t="shared" ref="B107:B128" si="60">IF(A107="*","",VLOOKUP("*#"&amp;AS107,$A$9:$B$24,2,FALSE))</f>
        <v>ACT_COST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ref="E107:E128" si="61">IF($A107="*","",IF(VLOOKUP("*#"&amp;$AS107,$A$10:$I$24,E$9+1,FALSE)="-","-",C107&amp;"-"&amp;RIGHT(VLOOKUP("*#"&amp;$AS107,$A$10:$I$24,E$9+1,FALSE),1)))</f>
        <v>-</v>
      </c>
      <c r="F107" s="440" t="str">
        <f t="shared" ref="F107:F128" si="62">IF($A107="*","",IF(VLOOKUP("*#"&amp;$AS107,$A$10:$I$24,F$9+1,FALSE)="-","-",C107&amp;"-"&amp;RIGHT(VLOOKUP("*#"&amp;$AS107,$A$10:$I$24,F$9+1,FALSE),1)))</f>
        <v>-</v>
      </c>
      <c r="G107" s="440" t="str">
        <f t="shared" ref="G107:G125" si="63">IF($A107="*","",VLOOKUP("*#"&amp;$AS107,$A$10:$I$20,G$9+1,FALSE))</f>
        <v>-</v>
      </c>
      <c r="H107" s="441" t="str">
        <f t="shared" ref="H107:H128" si="64">IF($A107="*","",VLOOKUP("*#"&amp;$AS107,$A$10:$I$24,H$9+1,FALSE))</f>
        <v>-</v>
      </c>
      <c r="I107" s="441">
        <f t="shared" ref="I107:I125" si="65">IF($A107="*","",VLOOKUP("*#"&amp;$AS107,$A$10:$I$20,I$9+1,FALSE))</f>
        <v>0</v>
      </c>
      <c r="J107" s="163">
        <f ca="1">IF($A107="*","",OFFSET(UPS!$C$37,AU107,SUMIF($A$10:$A$20,"*#"&amp;AS107,$AT$10:$AT$20)))</f>
        <v>23.739875247063129</v>
      </c>
      <c r="K107" s="163"/>
      <c r="AR107" s="42">
        <v>6</v>
      </c>
      <c r="AS107" s="42">
        <v>1</v>
      </c>
      <c r="AU107" s="42">
        <f ca="1">SUMIF(UPS!B$38:B$171,C107,UPS!BD$38:BD$171)</f>
        <v>65</v>
      </c>
    </row>
    <row r="108" spans="1:48">
      <c r="B108" s="440" t="str">
        <f t="shared" si="60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61"/>
        <v>-</v>
      </c>
      <c r="F108" s="440" t="str">
        <f t="shared" si="62"/>
        <v>-</v>
      </c>
      <c r="G108" s="440" t="str">
        <f t="shared" si="63"/>
        <v>ANNUAL</v>
      </c>
      <c r="H108" s="441" t="str">
        <f t="shared" si="64"/>
        <v>UP</v>
      </c>
      <c r="I108" s="441">
        <f t="shared" si="65"/>
        <v>3</v>
      </c>
      <c r="J108" s="163">
        <f ca="1">IF($A108="*","",OFFSET(UPS!$C$37,AU108,SUMIF($A$10:$A$20,"*#"&amp;AS108,$AT$10:$AT$20)))</f>
        <v>0.96</v>
      </c>
      <c r="K108" s="163"/>
      <c r="AR108" s="42">
        <f t="shared" ref="AR108:AR123" si="66">AR107</f>
        <v>6</v>
      </c>
      <c r="AS108" s="42">
        <f t="shared" ref="AS108:AS113" si="67">IF(AR108=AR107,AS107+1,1)</f>
        <v>2</v>
      </c>
      <c r="AU108" s="42">
        <f ca="1">SUMIF(UPS!B$38:B$171,C108,UPS!BD$38:BD$171)</f>
        <v>65</v>
      </c>
    </row>
    <row r="109" spans="1:48">
      <c r="B109" s="440" t="str">
        <f t="shared" si="60"/>
        <v>NCAP_AFA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61"/>
        <v>-</v>
      </c>
      <c r="F109" s="440" t="str">
        <f t="shared" si="62"/>
        <v>-</v>
      </c>
      <c r="G109" s="440" t="str">
        <f t="shared" si="63"/>
        <v>ANNUAL</v>
      </c>
      <c r="H109" s="441" t="str">
        <f t="shared" si="64"/>
        <v>LO</v>
      </c>
      <c r="I109" s="441">
        <f t="shared" si="65"/>
        <v>3</v>
      </c>
      <c r="J109" s="163" t="str">
        <f ca="1">IF($A109="*","",OFFSET(UPS!$C$37,AU109,SUMIF($A$10:$A$20,"*#"&amp;AS109,$AT$10:$AT$20)))</f>
        <v/>
      </c>
      <c r="K109" s="163"/>
      <c r="AR109" s="42">
        <f t="shared" si="66"/>
        <v>6</v>
      </c>
      <c r="AS109" s="42">
        <f t="shared" si="67"/>
        <v>3</v>
      </c>
      <c r="AU109" s="42">
        <f ca="1">SUMIF(UPS!B$38:B$171,C109,UPS!BD$38:BD$171)</f>
        <v>65</v>
      </c>
    </row>
    <row r="110" spans="1:48">
      <c r="B110" s="440" t="str">
        <f t="shared" si="60"/>
        <v>NCAP_FOM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61"/>
        <v>-</v>
      </c>
      <c r="F110" s="440" t="str">
        <f t="shared" si="62"/>
        <v>-</v>
      </c>
      <c r="G110" s="440" t="str">
        <f t="shared" si="63"/>
        <v>-</v>
      </c>
      <c r="H110" s="441" t="str">
        <f t="shared" si="64"/>
        <v>-</v>
      </c>
      <c r="I110" s="441">
        <f t="shared" si="65"/>
        <v>0</v>
      </c>
      <c r="J110" s="163">
        <f ca="1">IF($A110="*","",OFFSET(UPS!$C$37,AU110,SUMIF($A$10:$A$20,"*#"&amp;AS110,$AT$10:$AT$20)))</f>
        <v>0</v>
      </c>
      <c r="K110" s="163"/>
      <c r="AR110" s="42">
        <f t="shared" si="66"/>
        <v>6</v>
      </c>
      <c r="AS110" s="42">
        <f t="shared" si="67"/>
        <v>4</v>
      </c>
      <c r="AU110" s="42">
        <f ca="1">SUMIF(UPS!B$38:B$171,C110,UPS!BD$38:BD$171)</f>
        <v>65</v>
      </c>
    </row>
    <row r="111" spans="1:48">
      <c r="B111" s="440" t="str">
        <f t="shared" si="60"/>
        <v>NCAP_BND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si="61"/>
        <v>-</v>
      </c>
      <c r="F111" s="440" t="str">
        <f t="shared" si="62"/>
        <v>-</v>
      </c>
      <c r="G111" s="440" t="str">
        <f t="shared" si="63"/>
        <v>-</v>
      </c>
      <c r="H111" s="441" t="str">
        <f t="shared" si="64"/>
        <v>UP</v>
      </c>
      <c r="I111" s="441">
        <f t="shared" si="65"/>
        <v>3</v>
      </c>
      <c r="J111" s="163">
        <f ca="1">IF($A111="*","",OFFSET(UPS!$C$37,AU111,SUMIF($A$10:$A$20,"*#"&amp;AS111,$AT$10:$AT$20)))</f>
        <v>0</v>
      </c>
      <c r="K111" s="163"/>
      <c r="AR111" s="42">
        <f>AR109</f>
        <v>6</v>
      </c>
      <c r="AS111" s="42">
        <f t="shared" si="67"/>
        <v>5</v>
      </c>
      <c r="AU111" s="42">
        <f ca="1">SUMIF(UPS!B$38:B$171,C111,UPS!BD$38:BD$171)</f>
        <v>65</v>
      </c>
    </row>
    <row r="112" spans="1:48">
      <c r="B112" s="440" t="str">
        <f t="shared" si="60"/>
        <v>FLO_FUNC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-</v>
      </c>
      <c r="E112" s="440" t="str">
        <f t="shared" ca="1" si="61"/>
        <v>UCTLCLEIN-N-I</v>
      </c>
      <c r="F112" s="440" t="str">
        <f t="shared" ca="1" si="62"/>
        <v>UCTLCLEIN-N-O</v>
      </c>
      <c r="G112" s="440" t="str">
        <f t="shared" si="63"/>
        <v>ANNUAL</v>
      </c>
      <c r="H112" s="441" t="str">
        <f t="shared" si="64"/>
        <v>-</v>
      </c>
      <c r="I112" s="441">
        <f t="shared" si="65"/>
        <v>0</v>
      </c>
      <c r="J112" s="163">
        <f ca="1">IF($A112="*","",OFFSET(UPS!$C$37,AU112,SUMIF($A$10:$A$20,"*#"&amp;AS112,$AT$10:$AT$20)))</f>
        <v>0.34922414801284113</v>
      </c>
      <c r="K112" s="163"/>
      <c r="AR112" s="42">
        <f>AR109</f>
        <v>6</v>
      </c>
      <c r="AS112" s="42">
        <f t="shared" si="67"/>
        <v>6</v>
      </c>
      <c r="AU112" s="42">
        <f ca="1">SUMIF(UPS!B$38:B$171,C112,UPS!BD$38:BD$171)</f>
        <v>65</v>
      </c>
    </row>
    <row r="113" spans="2:48">
      <c r="B113" s="440" t="str">
        <f t="shared" si="60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CLE</v>
      </c>
      <c r="E113" s="440" t="str">
        <f t="shared" ca="1" si="61"/>
        <v>UCTLCLEIN-N-I</v>
      </c>
      <c r="F113" s="440" t="str">
        <f t="shared" si="62"/>
        <v>-</v>
      </c>
      <c r="G113" s="440" t="str">
        <f t="shared" si="63"/>
        <v>ANNUAL</v>
      </c>
      <c r="H113" s="441" t="str">
        <f t="shared" si="64"/>
        <v>FX</v>
      </c>
      <c r="I113" s="441">
        <f t="shared" si="65"/>
        <v>3</v>
      </c>
      <c r="J113" s="163">
        <f ca="1">IF($A113="*","",OFFSET(UPS!$C$37,AU113+AV113,SUMIF($A$10:$A$20,"*#"&amp;AS113,$AV$10:$AV$20)))</f>
        <v>0.65963269300300886</v>
      </c>
      <c r="K113" s="163"/>
      <c r="AR113" s="42">
        <f t="shared" si="66"/>
        <v>6</v>
      </c>
      <c r="AS113" s="42">
        <f t="shared" si="67"/>
        <v>7</v>
      </c>
      <c r="AU113" s="42">
        <f ca="1">SUMIF(UPS!B$38:B$171,C113,UPS!BD$38:BD$171)</f>
        <v>65</v>
      </c>
      <c r="AV113" s="42">
        <v>0</v>
      </c>
    </row>
    <row r="114" spans="2:48">
      <c r="B114" s="440" t="str">
        <f t="shared" si="60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GAS</v>
      </c>
      <c r="E114" s="440" t="str">
        <f t="shared" ca="1" si="61"/>
        <v>UCTLCLEIN-N-I</v>
      </c>
      <c r="F114" s="440" t="str">
        <f t="shared" si="62"/>
        <v>-</v>
      </c>
      <c r="G114" s="440" t="str">
        <f t="shared" si="63"/>
        <v>ANNUAL</v>
      </c>
      <c r="H114" s="441" t="str">
        <f t="shared" si="64"/>
        <v>FX</v>
      </c>
      <c r="I114" s="441">
        <f t="shared" si="65"/>
        <v>3</v>
      </c>
      <c r="J114" s="163">
        <f ca="1">IF($A114="*","",OFFSET(UPS!$C$37,AU114+AV114,SUMIF($A$10:$A$20,"*#"&amp;AS114,$AV$10:$AV$20)))</f>
        <v>6.1679045115178993E-2</v>
      </c>
      <c r="K114" s="163"/>
      <c r="AR114" s="42">
        <f t="shared" si="66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1</v>
      </c>
    </row>
    <row r="115" spans="2:48">
      <c r="B115" s="440" t="str">
        <f t="shared" si="60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ELC</v>
      </c>
      <c r="E115" s="440" t="str">
        <f t="shared" ca="1" si="61"/>
        <v>UCTLCLEIN-N-I</v>
      </c>
      <c r="F115" s="440" t="str">
        <f t="shared" si="62"/>
        <v>-</v>
      </c>
      <c r="G115" s="440" t="str">
        <f t="shared" si="63"/>
        <v>ANNUAL</v>
      </c>
      <c r="H115" s="441" t="str">
        <f t="shared" si="64"/>
        <v>FX</v>
      </c>
      <c r="I115" s="441">
        <f t="shared" si="65"/>
        <v>3</v>
      </c>
      <c r="J115" s="163">
        <f ca="1">IF($A115="*","",OFFSET(UPS!$C$37,AU115+AV115,SUMIF($A$10:$A$20,"*#"&amp;AS115,$AV$10:$AV$20)))</f>
        <v>4.294262361898564E-2</v>
      </c>
      <c r="K115" s="163"/>
      <c r="AR115" s="42">
        <f t="shared" si="66"/>
        <v>6</v>
      </c>
      <c r="AS115" s="42">
        <f>AS114</f>
        <v>7</v>
      </c>
      <c r="AU115" s="42">
        <f ca="1">SUMIF(UPS!B$38:B$171,C115,UPS!BD$38:BD$171)</f>
        <v>65</v>
      </c>
      <c r="AV115" s="42">
        <f>AV114+1</f>
        <v>2</v>
      </c>
    </row>
    <row r="116" spans="2:48">
      <c r="B116" s="440" t="str">
        <f t="shared" si="60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UPSHEN</v>
      </c>
      <c r="E116" s="440" t="str">
        <f t="shared" ca="1" si="61"/>
        <v>UCTLCLEIN-N-I</v>
      </c>
      <c r="F116" s="440" t="str">
        <f t="shared" si="62"/>
        <v>-</v>
      </c>
      <c r="G116" s="440" t="str">
        <f t="shared" si="63"/>
        <v>ANNUAL</v>
      </c>
      <c r="H116" s="441" t="str">
        <f t="shared" si="64"/>
        <v>FX</v>
      </c>
      <c r="I116" s="441">
        <f t="shared" si="65"/>
        <v>3</v>
      </c>
      <c r="J116" s="163">
        <f ca="1">IF($A116="*","",OFFSET(UPS!$C$37,AU116+AV116,SUMIF($A$10:$A$20,"*#"&amp;AS116,$AV$10:$AV$20)))</f>
        <v>0.23574563826282655</v>
      </c>
      <c r="K116" s="163"/>
      <c r="AR116" s="42">
        <f t="shared" si="66"/>
        <v>6</v>
      </c>
      <c r="AS116" s="42">
        <f>AS115</f>
        <v>7</v>
      </c>
      <c r="AU116" s="42">
        <f ca="1">SUMIF(UPS!B$38:B$171,C116,UPS!BD$38:BD$171)</f>
        <v>65</v>
      </c>
      <c r="AV116" s="42">
        <f t="shared" ref="AV116:AV123" si="68">AV115+1</f>
        <v>3</v>
      </c>
    </row>
    <row r="117" spans="2:48">
      <c r="B117" s="440" t="str">
        <f t="shared" si="60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AG</v>
      </c>
      <c r="E117" s="440" t="str">
        <f t="shared" ca="1" si="61"/>
        <v>UCTLCLEIN-N-O</v>
      </c>
      <c r="F117" s="440" t="str">
        <f t="shared" si="62"/>
        <v>-</v>
      </c>
      <c r="G117" s="440" t="str">
        <f t="shared" si="63"/>
        <v>ANNUAL</v>
      </c>
      <c r="H117" s="441" t="str">
        <f t="shared" si="64"/>
        <v>UP</v>
      </c>
      <c r="I117" s="441">
        <f t="shared" si="65"/>
        <v>3</v>
      </c>
      <c r="J117" s="163">
        <f ca="1">IF($A117="*","",OFFSET(UPS!$C$37,AU117+AV117,SUMIF($A$10:$A$20,"*#"&amp;AS117,$AV$10:$AV$20)))</f>
        <v>0</v>
      </c>
      <c r="K117" s="163"/>
      <c r="AR117" s="42">
        <f t="shared" si="66"/>
        <v>6</v>
      </c>
      <c r="AS117" s="42">
        <f>IF(AR117=AR116,AS116+1,1)</f>
        <v>8</v>
      </c>
      <c r="AU117" s="42">
        <f ca="1">SUMIF(UPS!B$38:B$171,C117,UPS!BD$38:BD$171)</f>
        <v>65</v>
      </c>
      <c r="AV117" s="42">
        <f t="shared" si="68"/>
        <v>4</v>
      </c>
    </row>
    <row r="118" spans="2:48">
      <c r="B118" s="440" t="str">
        <f t="shared" si="60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DS</v>
      </c>
      <c r="E118" s="440" t="str">
        <f t="shared" ca="1" si="61"/>
        <v>UCTLCLEIN-N-O</v>
      </c>
      <c r="F118" s="440" t="str">
        <f t="shared" si="62"/>
        <v>-</v>
      </c>
      <c r="G118" s="440" t="str">
        <f t="shared" si="63"/>
        <v>ANNUAL</v>
      </c>
      <c r="H118" s="441" t="str">
        <f t="shared" si="64"/>
        <v>UP</v>
      </c>
      <c r="I118" s="441">
        <f t="shared" si="65"/>
        <v>3</v>
      </c>
      <c r="J118" s="163">
        <f ca="1">IF($A118="*","",OFFSET(UPS!$C$37,AU118+AV118,SUMIF($A$10:$A$20,"*#"&amp;AS118,$AV$10:$AV$20)))</f>
        <v>0.73</v>
      </c>
      <c r="K118" s="163"/>
      <c r="AR118" s="42">
        <f t="shared" si="66"/>
        <v>6</v>
      </c>
      <c r="AS118" s="42">
        <f t="shared" ref="AS118:AS123" si="69">AS117</f>
        <v>8</v>
      </c>
      <c r="AU118" s="42">
        <f ca="1">SUMIF(UPS!B$38:B$171,C118,UPS!BD$38:BD$171)</f>
        <v>65</v>
      </c>
      <c r="AV118" s="42">
        <f t="shared" si="68"/>
        <v>5</v>
      </c>
    </row>
    <row r="119" spans="2:48">
      <c r="B119" s="440" t="str">
        <f t="shared" si="60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OGS</v>
      </c>
      <c r="E119" s="440" t="str">
        <f t="shared" ca="1" si="61"/>
        <v>UCTLCLEIN-N-O</v>
      </c>
      <c r="F119" s="440" t="str">
        <f t="shared" si="62"/>
        <v>-</v>
      </c>
      <c r="G119" s="440" t="str">
        <f t="shared" si="63"/>
        <v>ANNUAL</v>
      </c>
      <c r="H119" s="441" t="str">
        <f t="shared" si="64"/>
        <v>UP</v>
      </c>
      <c r="I119" s="441">
        <f t="shared" si="65"/>
        <v>3</v>
      </c>
      <c r="J119" s="163">
        <f ca="1">IF($A119="*","",OFFSET(UPS!$C$37,AU119+AV119,SUMIF($A$10:$A$20,"*#"&amp;AS119,$AV$10:$AV$20)))</f>
        <v>0.23499999999999999</v>
      </c>
      <c r="K119" s="163"/>
      <c r="AR119" s="42">
        <f t="shared" si="66"/>
        <v>6</v>
      </c>
      <c r="AS119" s="42">
        <f t="shared" si="69"/>
        <v>8</v>
      </c>
      <c r="AU119" s="42">
        <f ca="1">SUMIF(UPS!B$38:B$171,C119,UPS!BD$38:BD$171)</f>
        <v>65</v>
      </c>
      <c r="AV119" s="42">
        <f t="shared" si="68"/>
        <v>6</v>
      </c>
    </row>
    <row r="120" spans="2:48">
      <c r="B120" s="440" t="str">
        <f t="shared" si="60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GIM</v>
      </c>
      <c r="E120" s="440" t="str">
        <f t="shared" ca="1" si="61"/>
        <v>UCTLCLEIN-N-O</v>
      </c>
      <c r="F120" s="440" t="str">
        <f t="shared" si="62"/>
        <v>-</v>
      </c>
      <c r="G120" s="440" t="str">
        <f t="shared" si="63"/>
        <v>ANNUAL</v>
      </c>
      <c r="H120" s="441" t="str">
        <f t="shared" si="64"/>
        <v>UP</v>
      </c>
      <c r="I120" s="441">
        <f t="shared" si="65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6"/>
        <v>6</v>
      </c>
      <c r="AS120" s="42">
        <f t="shared" si="69"/>
        <v>8</v>
      </c>
      <c r="AU120" s="42">
        <f ca="1">SUMIF(UPS!B$38:B$171,C120,UPS!BD$38:BD$171)</f>
        <v>65</v>
      </c>
      <c r="AV120" s="42">
        <f t="shared" si="68"/>
        <v>7</v>
      </c>
    </row>
    <row r="121" spans="2:48">
      <c r="B121" s="440" t="str">
        <f t="shared" si="60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KE</v>
      </c>
      <c r="E121" s="440" t="str">
        <f t="shared" ca="1" si="61"/>
        <v>UCTLCLEIN-N-O</v>
      </c>
      <c r="F121" s="440" t="str">
        <f t="shared" si="62"/>
        <v>-</v>
      </c>
      <c r="G121" s="440" t="str">
        <f t="shared" si="63"/>
        <v>ANNUAL</v>
      </c>
      <c r="H121" s="441" t="str">
        <f t="shared" si="64"/>
        <v>UP</v>
      </c>
      <c r="I121" s="441">
        <f t="shared" si="65"/>
        <v>3</v>
      </c>
      <c r="J121" s="163">
        <f ca="1">IF($A121="*","",OFFSET(UPS!$C$37,AU121+AV121,SUMIF($A$10:$A$20,"*#"&amp;AS121,$AV$10:$AV$20)))</f>
        <v>0</v>
      </c>
      <c r="K121" s="163"/>
      <c r="AR121" s="42">
        <f t="shared" si="66"/>
        <v>6</v>
      </c>
      <c r="AS121" s="42">
        <f t="shared" si="69"/>
        <v>8</v>
      </c>
      <c r="AU121" s="42">
        <f ca="1">SUMIF(UPS!B$38:B$171,C121,UPS!BD$38:BD$171)</f>
        <v>65</v>
      </c>
      <c r="AV121" s="42">
        <f t="shared" si="68"/>
        <v>8</v>
      </c>
    </row>
    <row r="122" spans="2:48">
      <c r="B122" s="440" t="str">
        <f t="shared" si="60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LP</v>
      </c>
      <c r="E122" s="440" t="str">
        <f t="shared" ca="1" si="61"/>
        <v>UCTLCLEIN-N-O</v>
      </c>
      <c r="F122" s="440" t="str">
        <f t="shared" si="62"/>
        <v>-</v>
      </c>
      <c r="G122" s="440" t="str">
        <f t="shared" si="63"/>
        <v>ANNUAL</v>
      </c>
      <c r="H122" s="441" t="str">
        <f t="shared" si="64"/>
        <v>UP</v>
      </c>
      <c r="I122" s="441">
        <f t="shared" si="65"/>
        <v>3</v>
      </c>
      <c r="J122" s="163">
        <f ca="1">IF($A122="*","",OFFSET(UPS!$C$37,AU122+AV122,SUMIF($A$10:$A$20,"*#"&amp;AS122,$AV$10:$AV$20)))</f>
        <v>3.5000000000000003E-2</v>
      </c>
      <c r="K122" s="163"/>
      <c r="AR122" s="42">
        <f t="shared" si="66"/>
        <v>6</v>
      </c>
      <c r="AS122" s="42">
        <f t="shared" si="69"/>
        <v>8</v>
      </c>
      <c r="AU122" s="42">
        <f ca="1">SUMIF(UPS!B$38:B$171,C122,UPS!BD$38:BD$171)</f>
        <v>65</v>
      </c>
      <c r="AV122" s="42">
        <f t="shared" si="68"/>
        <v>9</v>
      </c>
    </row>
    <row r="123" spans="2:48">
      <c r="B123" s="440" t="str">
        <f t="shared" si="60"/>
        <v>FLO_SHAR</v>
      </c>
      <c r="C123" s="440" t="str">
        <f ca="1">IF($A123="*","",OFFSET(ITEMS_UPS!$C$8,AR123,0))</f>
        <v>UCTLCLEIN-N</v>
      </c>
      <c r="D123" s="440" t="str">
        <f ca="1">IF($A123="*","",IF(VLOOKUP("*#"&amp;$AS123,$A$10:$I$24,D$9+1,FALSE)="-","-",OFFSET(UPS!$C$37,AU123+AV123,SUMIF($A$10:$A$20,"*#"&amp;AS123,$AT$10:$AT$20))))</f>
        <v>OTH</v>
      </c>
      <c r="E123" s="440" t="str">
        <f t="shared" ca="1" si="61"/>
        <v>UCTLCLEIN-N-O</v>
      </c>
      <c r="F123" s="440" t="str">
        <f t="shared" si="62"/>
        <v>-</v>
      </c>
      <c r="G123" s="440" t="str">
        <f t="shared" si="63"/>
        <v>ANNUAL</v>
      </c>
      <c r="H123" s="441" t="str">
        <f t="shared" si="64"/>
        <v>UP</v>
      </c>
      <c r="I123" s="441">
        <f t="shared" si="65"/>
        <v>3</v>
      </c>
      <c r="J123" s="163">
        <f ca="1">IF($A123="*","",OFFSET(UPS!$C$37,AU123+AV123,SUMIF($A$10:$A$20,"*#"&amp;AS123,$AV$10:$AV$20)))</f>
        <v>0</v>
      </c>
      <c r="K123" s="163"/>
      <c r="AR123" s="42">
        <f t="shared" si="66"/>
        <v>6</v>
      </c>
      <c r="AS123" s="42">
        <f t="shared" si="69"/>
        <v>8</v>
      </c>
      <c r="AU123" s="42">
        <f ca="1">SUMIF(UPS!B$38:B$171,C123,UPS!BD$38:BD$171)</f>
        <v>65</v>
      </c>
      <c r="AV123" s="42">
        <f t="shared" si="68"/>
        <v>10</v>
      </c>
    </row>
    <row r="124" spans="2:48">
      <c r="B124" s="440" t="str">
        <f t="shared" si="60"/>
        <v>FLO_EMIS</v>
      </c>
      <c r="C124" s="440" t="str">
        <f ca="1">IF($A124="*","",OFFSET(ITEMS_UPS!$C$8,AR124,0))</f>
        <v>UCTLCLEIN-N</v>
      </c>
      <c r="D124" s="440" t="str">
        <f>ITEMS_XFEmiss!$C$5</f>
        <v>CO2SF</v>
      </c>
      <c r="E124" s="440" t="str">
        <f t="shared" ca="1" si="61"/>
        <v>UCTLCLEIN-N-O</v>
      </c>
      <c r="F124" s="440" t="str">
        <f t="shared" si="62"/>
        <v>-</v>
      </c>
      <c r="G124" s="440" t="str">
        <f t="shared" si="63"/>
        <v>ANNUAL</v>
      </c>
      <c r="H124" s="441" t="str">
        <f t="shared" si="64"/>
        <v>-</v>
      </c>
      <c r="I124" s="441">
        <f t="shared" si="65"/>
        <v>0</v>
      </c>
      <c r="J124" s="163">
        <f ca="1">IF($A124="*","",OFFSET(UPS!$C$37,AU124,SUMIF($A$10:$A$20,"*#"&amp;AS124,$AT$10:$AT$20)))</f>
        <v>99.475504974982442</v>
      </c>
      <c r="K124" s="163"/>
      <c r="AR124" s="42">
        <f>AR121</f>
        <v>6</v>
      </c>
      <c r="AS124" s="42">
        <f>AS121+1</f>
        <v>9</v>
      </c>
      <c r="AU124" s="42">
        <f ca="1">SUMIF(UPS!B$38:B$171,C124,UPS!BD$38:BD$171)</f>
        <v>65</v>
      </c>
    </row>
    <row r="125" spans="2:48">
      <c r="B125" s="440" t="str">
        <f t="shared" si="60"/>
        <v>FLO_EMIS</v>
      </c>
      <c r="C125" s="440" t="str">
        <f ca="1">IF($A125="*","",OFFSET(ITEMS_UPS!$C$8,AR125,0))</f>
        <v>UCTLCLEIN-N</v>
      </c>
      <c r="D125" s="440" t="str">
        <f>ITEMS_XFEmiss!$C$3</f>
        <v>CH4SF</v>
      </c>
      <c r="E125" s="440" t="str">
        <f t="shared" ca="1" si="61"/>
        <v>UCTLCLEIN-N-O</v>
      </c>
      <c r="F125" s="440" t="str">
        <f t="shared" si="62"/>
        <v>-</v>
      </c>
      <c r="G125" s="440" t="str">
        <f t="shared" si="63"/>
        <v>ANNUAL</v>
      </c>
      <c r="H125" s="441" t="str">
        <f t="shared" si="64"/>
        <v>-</v>
      </c>
      <c r="I125" s="441">
        <f t="shared" si="65"/>
        <v>0</v>
      </c>
      <c r="J125" s="163">
        <f ca="1">IF($A125="*","",OFFSET(UPS!$C$37,AU125,SUMIF($A$10:$A$20,"*#"&amp;AS125,$AT$10:$AT$20)))</f>
        <v>0.39733151387714233</v>
      </c>
      <c r="K125" s="163"/>
      <c r="AR125" s="42">
        <f>AR124</f>
        <v>6</v>
      </c>
      <c r="AS125" s="42">
        <f>AS124+1</f>
        <v>10</v>
      </c>
      <c r="AU125" s="42">
        <f ca="1">SUMIF(UPS!B$38:B$171,C125,UPS!BD$38:BD$171)</f>
        <v>65</v>
      </c>
    </row>
    <row r="126" spans="2:48">
      <c r="B126" s="440" t="str">
        <f t="shared" si="60"/>
        <v>NCAP_COST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61"/>
        <v>-</v>
      </c>
      <c r="F126" s="440" t="str">
        <f t="shared" si="62"/>
        <v>-</v>
      </c>
      <c r="G126" s="440" t="str">
        <f>IF($A126="*","",VLOOKUP("*#"&amp;$AS126,$A$10:$I$24,G$9+1,FALSE))</f>
        <v>-</v>
      </c>
      <c r="H126" s="441" t="str">
        <f t="shared" si="64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76.20825372119009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2</f>
        <v>12</v>
      </c>
      <c r="AU126" s="42">
        <f ca="1">SUMIF(UPS!B$38:B$171,C126,UPS!BD$38:BD$171)</f>
        <v>65</v>
      </c>
    </row>
    <row r="127" spans="2:48">
      <c r="B127" s="440" t="str">
        <f t="shared" si="60"/>
        <v>NCAP_TLIFE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61"/>
        <v>-</v>
      </c>
      <c r="F127" s="440" t="str">
        <f t="shared" si="62"/>
        <v>-</v>
      </c>
      <c r="G127" s="440" t="str">
        <f>IF($A127="*","",VLOOKUP("*#"&amp;$AS127,$A$10:$I$24,G$9+1,FALSE))</f>
        <v>-</v>
      </c>
      <c r="H127" s="441" t="str">
        <f t="shared" si="64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50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3</v>
      </c>
      <c r="AU127" s="42">
        <f ca="1">SUMIF(UPS!B$38:B$171,C127,UPS!BD$38:BD$171)</f>
        <v>65</v>
      </c>
    </row>
    <row r="128" spans="2:48">
      <c r="B128" s="440" t="str">
        <f t="shared" si="60"/>
        <v>NCAP_ILED</v>
      </c>
      <c r="C128" s="440" t="str">
        <f ca="1">IF($A128="*","",OFFSET(ITEMS_UPS!$C$8,AR128,0))</f>
        <v>UCTLCLEIN-N</v>
      </c>
      <c r="D128" s="440" t="str">
        <f ca="1">IF($A128="*","",IF(VLOOKUP("*#"&amp;$AS128,$A$10:$I$24,D$9+1,FALSE)="-","-",OFFSET(UPS!$C$37,AU128+AV128,SUMIF($A$10:$A$20,"*#"&amp;AS128,$AT$10:$AT$20))))</f>
        <v>-</v>
      </c>
      <c r="E128" s="440" t="str">
        <f t="shared" si="61"/>
        <v>-</v>
      </c>
      <c r="F128" s="440" t="str">
        <f t="shared" si="62"/>
        <v>-</v>
      </c>
      <c r="G128" s="440" t="str">
        <f>IF($A128="*","",VLOOKUP("*#"&amp;$AS128,$A$10:$I$24,G$9+1,FALSE))</f>
        <v>-</v>
      </c>
      <c r="H128" s="441" t="str">
        <f t="shared" si="64"/>
        <v>-</v>
      </c>
      <c r="I128" s="441">
        <f>IF($A128="*","",VLOOKUP("*#"&amp;$AS128,$A$10:$I$24,I$9+1,FALSE))</f>
        <v>0</v>
      </c>
      <c r="J128" s="163">
        <f ca="1">IF($A128="*","",OFFSET(UPS!$C$37,AU128,SUMIF($A$10:$A$24,"*#"&amp;AS128,$AT$10:$AT$24)))</f>
        <v>-6</v>
      </c>
      <c r="K128" s="163"/>
      <c r="L128" s="163"/>
      <c r="M128" s="163"/>
      <c r="N128" s="163"/>
      <c r="O128" s="163"/>
      <c r="P128" s="163"/>
      <c r="Q128" s="163"/>
      <c r="R128" s="163"/>
      <c r="S128" s="163"/>
      <c r="T128" s="163"/>
      <c r="U128" s="163"/>
      <c r="V128" s="163"/>
      <c r="W128" s="163"/>
      <c r="X128" s="163"/>
      <c r="Y128" s="163"/>
      <c r="Z128" s="163"/>
      <c r="AA128" s="163"/>
      <c r="AB128" s="163"/>
      <c r="AC128" s="163"/>
      <c r="AD128" s="163"/>
      <c r="AE128" s="163"/>
      <c r="AF128" s="163"/>
      <c r="AG128" s="163"/>
      <c r="AH128" s="163"/>
      <c r="AI128" s="163"/>
      <c r="AJ128" s="163"/>
      <c r="AK128" s="163"/>
      <c r="AL128" s="163"/>
      <c r="AM128" s="163"/>
      <c r="AN128" s="163"/>
      <c r="AO128" s="163"/>
      <c r="AP128" s="163"/>
      <c r="AR128" s="42">
        <f>AR127</f>
        <v>6</v>
      </c>
      <c r="AS128" s="42">
        <f>AS127+1</f>
        <v>14</v>
      </c>
      <c r="AU128" s="42">
        <f ca="1">SUMIF(UPS!B$38:B$171,C128,UPS!BD$38:BD$171)</f>
        <v>65</v>
      </c>
    </row>
    <row r="129" spans="1:48">
      <c r="A129" s="42" t="s">
        <v>310</v>
      </c>
    </row>
    <row r="130" spans="1:48">
      <c r="B130" s="440" t="str">
        <f t="shared" ref="B130:B148" si="70">IF(A130="*","",VLOOKUP("*#"&amp;AS130,$A$9:$B$24,2,FALSE))</f>
        <v>ACT_COST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ref="E130:E148" si="71">IF($A130="*","",IF(VLOOKUP("*#"&amp;$AS130,$A$10:$I$24,E$9+1,FALSE)="-","-",C130&amp;"-"&amp;RIGHT(VLOOKUP("*#"&amp;$AS130,$A$10:$I$24,E$9+1,FALSE),1)))</f>
        <v>-</v>
      </c>
      <c r="F130" s="440" t="str">
        <f t="shared" ref="F130:F148" si="72">IF($A130="*","",IF(VLOOKUP("*#"&amp;$AS130,$A$10:$I$24,F$9+1,FALSE)="-","-",C130&amp;"-"&amp;RIGHT(VLOOKUP("*#"&amp;$AS130,$A$10:$I$24,F$9+1,FALSE),1)))</f>
        <v>-</v>
      </c>
      <c r="G130" s="440" t="str">
        <f t="shared" ref="G130:G145" si="73">IF($A130="*","",VLOOKUP("*#"&amp;$AS130,$A$10:$I$20,G$9+1,FALSE))</f>
        <v>-</v>
      </c>
      <c r="H130" s="441" t="str">
        <f t="shared" ref="H130:H148" si="74">IF($A130="*","",VLOOKUP("*#"&amp;$AS130,$A$10:$I$24,H$9+1,FALSE))</f>
        <v>-</v>
      </c>
      <c r="I130" s="441">
        <f t="shared" ref="I130:I145" si="75">IF($A130="*","",VLOOKUP("*#"&amp;$AS130,$A$10:$I$20,I$9+1,FALSE))</f>
        <v>0</v>
      </c>
      <c r="J130" s="163">
        <f ca="1">IF($A130="*","",OFFSET(UPS!$C$37,AU130,SUMIF($A$10:$A$20,"*#"&amp;AS130,$AT$10:$AT$20)))</f>
        <v>18.658556104163456</v>
      </c>
      <c r="K130" s="163"/>
      <c r="AR130" s="42">
        <f>AR128+1</f>
        <v>7</v>
      </c>
      <c r="AS130" s="42">
        <v>1</v>
      </c>
      <c r="AU130" s="42">
        <f ca="1">SUMIF(UPS!B$38:B$171,C130,UPS!BD$38:BD$171)</f>
        <v>33</v>
      </c>
    </row>
    <row r="131" spans="1:48">
      <c r="B131" s="440" t="str">
        <f t="shared" si="70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71"/>
        <v>-</v>
      </c>
      <c r="F131" s="440" t="str">
        <f t="shared" si="72"/>
        <v>-</v>
      </c>
      <c r="G131" s="440" t="str">
        <f t="shared" si="73"/>
        <v>ANNUAL</v>
      </c>
      <c r="H131" s="441" t="str">
        <f t="shared" si="74"/>
        <v>UP</v>
      </c>
      <c r="I131" s="441">
        <f t="shared" si="75"/>
        <v>3</v>
      </c>
      <c r="J131" s="163">
        <f ca="1">IF($A131="*","",OFFSET(UPS!$C$37,AU131,SUMIF($A$10:$A$20,"*#"&amp;AS131,$AT$10:$AT$20)))</f>
        <v>0.46244122068025312</v>
      </c>
      <c r="K131" s="163"/>
      <c r="AR131" s="42">
        <f t="shared" ref="AR131:AR143" si="76">AR130</f>
        <v>7</v>
      </c>
      <c r="AS131" s="42">
        <f t="shared" ref="AS131:AS136" si="77">IF(AR131=AR130,AS130+1,1)</f>
        <v>2</v>
      </c>
      <c r="AU131" s="42">
        <f ca="1">SUMIF(UPS!B$38:B$171,C131,UPS!BD$38:BD$171)</f>
        <v>33</v>
      </c>
    </row>
    <row r="132" spans="1:48">
      <c r="B132" s="440" t="str">
        <f t="shared" si="70"/>
        <v>NCAP_AFA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71"/>
        <v>-</v>
      </c>
      <c r="F132" s="440" t="str">
        <f t="shared" si="72"/>
        <v>-</v>
      </c>
      <c r="G132" s="440" t="str">
        <f t="shared" si="73"/>
        <v>ANNUAL</v>
      </c>
      <c r="H132" s="441" t="str">
        <f t="shared" si="74"/>
        <v>LO</v>
      </c>
      <c r="I132" s="441">
        <f t="shared" si="75"/>
        <v>3</v>
      </c>
      <c r="J132" s="163">
        <f ca="1">IF($A132="*","",OFFSET(UPS!$C$37,AU132,SUMIF($A$10:$A$20,"*#"&amp;AS132,$AT$10:$AT$20)))</f>
        <v>0.43931915964624046</v>
      </c>
      <c r="K132" s="163"/>
      <c r="AR132" s="42">
        <f t="shared" si="76"/>
        <v>7</v>
      </c>
      <c r="AS132" s="42">
        <f t="shared" si="77"/>
        <v>3</v>
      </c>
      <c r="AU132" s="42">
        <f ca="1">SUMIF(UPS!B$38:B$171,C132,UPS!BD$38:BD$171)</f>
        <v>33</v>
      </c>
    </row>
    <row r="133" spans="1:48">
      <c r="B133" s="440" t="str">
        <f t="shared" si="70"/>
        <v>NCAP_FOM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 t="shared" si="71"/>
        <v>-</v>
      </c>
      <c r="F133" s="440" t="str">
        <f t="shared" si="72"/>
        <v>-</v>
      </c>
      <c r="G133" s="440" t="str">
        <f t="shared" si="73"/>
        <v>-</v>
      </c>
      <c r="H133" s="441" t="str">
        <f t="shared" si="74"/>
        <v>-</v>
      </c>
      <c r="I133" s="441">
        <f t="shared" si="75"/>
        <v>0</v>
      </c>
      <c r="J133" s="163">
        <f ca="1">IF($A133="*","",OFFSET(UPS!$C$37,AU133,SUMIF($A$10:$A$20,"*#"&amp;AS133,$AT$10:$AT$20)))</f>
        <v>16.868609235305986</v>
      </c>
      <c r="K133" s="163"/>
      <c r="AR133" s="42">
        <f t="shared" si="76"/>
        <v>7</v>
      </c>
      <c r="AS133" s="42">
        <f t="shared" si="77"/>
        <v>4</v>
      </c>
      <c r="AU133" s="42">
        <f ca="1">SUMIF(UPS!B$38:B$171,C133,UPS!BD$38:BD$171)</f>
        <v>33</v>
      </c>
    </row>
    <row r="134" spans="1:48">
      <c r="B134" s="440" t="str">
        <f t="shared" si="70"/>
        <v>NCAP_BND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>IF($A134="*","",IF(VLOOKUP("*#"&amp;$AS134,$A$10:$I$24,E$9+1,FALSE)="-","-",C134&amp;"-"&amp;RIGHT(VLOOKUP("*#"&amp;$AS134,$A$10:$I$24,E$9+1,FALSE),1)))</f>
        <v>-</v>
      </c>
      <c r="F134" s="440" t="str">
        <f t="shared" si="72"/>
        <v>-</v>
      </c>
      <c r="G134" s="440" t="str">
        <f t="shared" si="73"/>
        <v>-</v>
      </c>
      <c r="H134" s="441" t="str">
        <f t="shared" si="74"/>
        <v>UP</v>
      </c>
      <c r="I134" s="441">
        <f t="shared" si="75"/>
        <v>3</v>
      </c>
      <c r="J134" s="163" t="str">
        <f ca="1">IF($A134="*","",OFFSET(UPS!$C$37,AU134,SUMIF($A$10:$A$20,"*#"&amp;AS134,$AT$10:$AT$20)))</f>
        <v/>
      </c>
      <c r="K134" s="163"/>
      <c r="AR134" s="42">
        <f>AR132</f>
        <v>7</v>
      </c>
      <c r="AS134" s="42">
        <f t="shared" si="77"/>
        <v>5</v>
      </c>
      <c r="AU134" s="42">
        <f ca="1">SUMIF(UPS!B$38:B$171,C134,UPS!BD$38:BD$171)</f>
        <v>33</v>
      </c>
    </row>
    <row r="135" spans="1:48">
      <c r="B135" s="440" t="str">
        <f t="shared" si="70"/>
        <v>FLO_FUNC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-</v>
      </c>
      <c r="E135" s="440" t="str">
        <f t="shared" ca="1" si="71"/>
        <v>UGTLGASIN-N-I</v>
      </c>
      <c r="F135" s="440" t="str">
        <f t="shared" ca="1" si="72"/>
        <v>UGTLGASIN-N-O</v>
      </c>
      <c r="G135" s="440" t="str">
        <f t="shared" si="73"/>
        <v>ANNUAL</v>
      </c>
      <c r="H135" s="441" t="str">
        <f t="shared" si="74"/>
        <v>-</v>
      </c>
      <c r="I135" s="441">
        <f t="shared" si="75"/>
        <v>0</v>
      </c>
      <c r="J135" s="163">
        <f ca="1">IF($A135="*","",OFFSET(UPS!$C$37,AU135,SUMIF($A$10:$A$20,"*#"&amp;AS135,$AT$10:$AT$20)))</f>
        <v>0.80809626745744978</v>
      </c>
      <c r="K135" s="163"/>
      <c r="AR135" s="42">
        <f t="shared" si="76"/>
        <v>7</v>
      </c>
      <c r="AS135" s="42">
        <f t="shared" si="77"/>
        <v>6</v>
      </c>
      <c r="AU135" s="42">
        <f ca="1">SUMIF(UPS!B$38:B$171,C135,UPS!BD$38:BD$171)</f>
        <v>33</v>
      </c>
    </row>
    <row r="136" spans="1:48">
      <c r="B136" s="440" t="str">
        <f t="shared" si="70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GAS</v>
      </c>
      <c r="E136" s="440" t="str">
        <f t="shared" ca="1" si="71"/>
        <v>UGTLGASIN-N-I</v>
      </c>
      <c r="F136" s="440" t="str">
        <f t="shared" si="72"/>
        <v>-</v>
      </c>
      <c r="G136" s="440" t="str">
        <f t="shared" si="73"/>
        <v>ANNUAL</v>
      </c>
      <c r="H136" s="441" t="str">
        <f t="shared" si="74"/>
        <v>FX</v>
      </c>
      <c r="I136" s="441">
        <f t="shared" si="75"/>
        <v>3</v>
      </c>
      <c r="J136" s="163">
        <f ca="1">IF($A136="*","",OFFSET(UPS!$C$37,AU136+AV136,SUMIF($A$10:$A$20,"*#"&amp;AS136,$AV$10:$AV$20)))</f>
        <v>0.76985311799533229</v>
      </c>
      <c r="K136" s="163"/>
      <c r="AR136" s="42">
        <f t="shared" si="76"/>
        <v>7</v>
      </c>
      <c r="AS136" s="42">
        <f t="shared" si="77"/>
        <v>7</v>
      </c>
      <c r="AU136" s="42">
        <f ca="1">SUMIF(UPS!B$38:B$171,C136,UPS!BD$38:BD$171)</f>
        <v>33</v>
      </c>
      <c r="AV136" s="42">
        <v>0</v>
      </c>
    </row>
    <row r="137" spans="1:48">
      <c r="B137" s="440" t="str">
        <f t="shared" si="70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OCR</v>
      </c>
      <c r="E137" s="440" t="str">
        <f t="shared" ca="1" si="71"/>
        <v>UGTLGASIN-N-I</v>
      </c>
      <c r="F137" s="440" t="str">
        <f t="shared" si="72"/>
        <v>-</v>
      </c>
      <c r="G137" s="440" t="str">
        <f t="shared" si="73"/>
        <v>ANNUAL</v>
      </c>
      <c r="H137" s="441" t="str">
        <f t="shared" si="74"/>
        <v>FX</v>
      </c>
      <c r="I137" s="441">
        <f t="shared" si="75"/>
        <v>3</v>
      </c>
      <c r="J137" s="163">
        <f ca="1">IF($A137="*","",OFFSET(UPS!$C$37,AU137+AV137,SUMIF($A$10:$A$20,"*#"&amp;AS137,$AV$10:$AV$20)))</f>
        <v>0.19246327949883302</v>
      </c>
      <c r="K137" s="163"/>
      <c r="AR137" s="42">
        <f t="shared" si="76"/>
        <v>7</v>
      </c>
      <c r="AS137" s="42">
        <f>AS136</f>
        <v>7</v>
      </c>
      <c r="AU137" s="42">
        <f ca="1">SUMIF(UPS!B$38:B$171,C137,UPS!BD$38:BD$171)</f>
        <v>33</v>
      </c>
      <c r="AV137" s="42">
        <f t="shared" ref="AV137:AV143" si="78">AV136+1</f>
        <v>1</v>
      </c>
    </row>
    <row r="138" spans="1:48">
      <c r="B138" s="440" t="str">
        <f t="shared" si="70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UPSELC</v>
      </c>
      <c r="E138" s="440" t="str">
        <f t="shared" ca="1" si="71"/>
        <v>UGTLGASIN-N-I</v>
      </c>
      <c r="F138" s="440" t="str">
        <f t="shared" si="72"/>
        <v>-</v>
      </c>
      <c r="G138" s="440" t="str">
        <f t="shared" si="73"/>
        <v>ANNUAL</v>
      </c>
      <c r="H138" s="441" t="str">
        <f t="shared" si="74"/>
        <v>FX</v>
      </c>
      <c r="I138" s="441">
        <f t="shared" si="75"/>
        <v>3</v>
      </c>
      <c r="J138" s="163">
        <f ca="1">IF($A138="*","",OFFSET(UPS!$C$37,AU138+AV138,SUMIF($A$10:$A$20,"*#"&amp;AS138,$AV$10:$AV$20)))</f>
        <v>3.7683602505834655E-2</v>
      </c>
      <c r="K138" s="163"/>
      <c r="AR138" s="42">
        <f t="shared" si="76"/>
        <v>7</v>
      </c>
      <c r="AS138" s="42">
        <f>AS137</f>
        <v>7</v>
      </c>
      <c r="AU138" s="42">
        <f ca="1">SUMIF(UPS!B$38:B$171,C138,UPS!BD$38:BD$171)</f>
        <v>33</v>
      </c>
      <c r="AV138" s="42">
        <f t="shared" si="78"/>
        <v>2</v>
      </c>
    </row>
    <row r="139" spans="1:48">
      <c r="B139" s="440" t="str">
        <f t="shared" si="70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AG</v>
      </c>
      <c r="E139" s="440" t="str">
        <f t="shared" ca="1" si="71"/>
        <v>UGTLGASIN-N-O</v>
      </c>
      <c r="F139" s="440" t="str">
        <f t="shared" si="72"/>
        <v>-</v>
      </c>
      <c r="G139" s="440" t="str">
        <f t="shared" si="73"/>
        <v>ANNUAL</v>
      </c>
      <c r="H139" s="441" t="str">
        <f t="shared" si="74"/>
        <v>UP</v>
      </c>
      <c r="I139" s="441">
        <f t="shared" si="75"/>
        <v>3</v>
      </c>
      <c r="J139" s="163">
        <f ca="1">IF($A139="*","",OFFSET(UPS!$C$37,AU139+AV139,SUMIF($A$10:$A$20,"*#"&amp;AS139,$AV$10:$AV$20)))</f>
        <v>0</v>
      </c>
      <c r="K139" s="163"/>
      <c r="AR139" s="42">
        <f t="shared" si="76"/>
        <v>7</v>
      </c>
      <c r="AS139" s="42">
        <v>8</v>
      </c>
      <c r="AU139" s="42">
        <f ca="1">SUMIF(UPS!B$38:B$171,C139,UPS!BD$38:BD$171)</f>
        <v>33</v>
      </c>
      <c r="AV139" s="42">
        <f t="shared" si="78"/>
        <v>3</v>
      </c>
    </row>
    <row r="140" spans="1:48">
      <c r="B140" s="440" t="str">
        <f t="shared" si="70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DS</v>
      </c>
      <c r="E140" s="440" t="str">
        <f t="shared" ca="1" si="71"/>
        <v>UGTLGASIN-N-O</v>
      </c>
      <c r="F140" s="440" t="str">
        <f t="shared" si="72"/>
        <v>-</v>
      </c>
      <c r="G140" s="440" t="str">
        <f t="shared" si="73"/>
        <v>ANNUAL</v>
      </c>
      <c r="H140" s="441" t="str">
        <f t="shared" si="74"/>
        <v>UP</v>
      </c>
      <c r="I140" s="441">
        <f t="shared" si="75"/>
        <v>3</v>
      </c>
      <c r="J140" s="163">
        <f ca="1">IF($A140="*","",OFFSET(UPS!$C$37,AU140+AV140,SUMIF($A$10:$A$20,"*#"&amp;AS140,$AV$10:$AV$20)))</f>
        <v>0.28767932115906897</v>
      </c>
      <c r="K140" s="163"/>
      <c r="AR140" s="42">
        <f t="shared" si="76"/>
        <v>7</v>
      </c>
      <c r="AS140" s="42">
        <v>8</v>
      </c>
      <c r="AU140" s="42">
        <f ca="1">SUMIF(UPS!B$38:B$171,C140,UPS!BD$38:BD$171)</f>
        <v>33</v>
      </c>
      <c r="AV140" s="42">
        <f t="shared" si="78"/>
        <v>4</v>
      </c>
    </row>
    <row r="141" spans="1:48">
      <c r="B141" s="440" t="str">
        <f t="shared" si="70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GS</v>
      </c>
      <c r="E141" s="440" t="str">
        <f t="shared" ca="1" si="71"/>
        <v>UGTLGASIN-N-O</v>
      </c>
      <c r="F141" s="440" t="str">
        <f t="shared" si="72"/>
        <v>-</v>
      </c>
      <c r="G141" s="440" t="str">
        <f t="shared" si="73"/>
        <v>ANNUAL</v>
      </c>
      <c r="H141" s="441" t="str">
        <f t="shared" si="74"/>
        <v>UP</v>
      </c>
      <c r="I141" s="441">
        <f t="shared" si="75"/>
        <v>3</v>
      </c>
      <c r="J141" s="163">
        <f ca="1">IF($A141="*","",OFFSET(UPS!$C$37,AU141+AV141,SUMIF($A$10:$A$20,"*#"&amp;AS141,$AV$10:$AV$20)))</f>
        <v>0.49809089633534509</v>
      </c>
      <c r="K141" s="163"/>
      <c r="AR141" s="42">
        <f t="shared" si="76"/>
        <v>7</v>
      </c>
      <c r="AS141" s="42">
        <v>8</v>
      </c>
      <c r="AU141" s="42">
        <f ca="1">SUMIF(UPS!B$38:B$171,C141,UPS!BD$38:BD$171)</f>
        <v>33</v>
      </c>
      <c r="AV141" s="42">
        <f t="shared" si="78"/>
        <v>5</v>
      </c>
    </row>
    <row r="142" spans="1:48">
      <c r="B142" s="440" t="str">
        <f t="shared" si="70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KE</v>
      </c>
      <c r="E142" s="440" t="str">
        <f t="shared" ca="1" si="71"/>
        <v>UGTLGASIN-N-O</v>
      </c>
      <c r="F142" s="440" t="str">
        <f t="shared" si="72"/>
        <v>-</v>
      </c>
      <c r="G142" s="440" t="str">
        <f t="shared" si="73"/>
        <v>ANNUAL</v>
      </c>
      <c r="H142" s="441" t="str">
        <f t="shared" si="74"/>
        <v>UP</v>
      </c>
      <c r="I142" s="441">
        <f t="shared" si="75"/>
        <v>3</v>
      </c>
      <c r="J142" s="163">
        <f ca="1">IF($A142="*","",OFFSET(UPS!$C$37,AU142+AV142,SUMIF($A$10:$A$20,"*#"&amp;AS142,$AV$10:$AV$20)))</f>
        <v>0.12259168661288511</v>
      </c>
      <c r="K142" s="163"/>
      <c r="AR142" s="42">
        <f t="shared" si="76"/>
        <v>7</v>
      </c>
      <c r="AS142" s="42">
        <v>8</v>
      </c>
      <c r="AU142" s="42">
        <f ca="1">SUMIF(UPS!B$38:B$171,C142,UPS!BD$38:BD$171)</f>
        <v>33</v>
      </c>
      <c r="AV142" s="42">
        <f t="shared" si="78"/>
        <v>6</v>
      </c>
    </row>
    <row r="143" spans="1:48">
      <c r="B143" s="440" t="str">
        <f t="shared" si="70"/>
        <v>FLO_SHAR</v>
      </c>
      <c r="C143" s="440" t="str">
        <f ca="1">IF($A143="*","",OFFSET(ITEMS_UPS!$C$8,AR143,0))</f>
        <v>UGTLGASIN-N</v>
      </c>
      <c r="D143" s="440" t="str">
        <f ca="1">IF($A143="*","",IF(VLOOKUP("*#"&amp;$AS143,$A$10:$I$24,D$9+1,FALSE)="-","-",OFFSET(UPS!$C$37,AU143+AV143,SUMIF($A$10:$A$20,"*#"&amp;AS143,$AT$10:$AT$20))))</f>
        <v>OLP</v>
      </c>
      <c r="E143" s="440" t="str">
        <f t="shared" ca="1" si="71"/>
        <v>UGTLGASIN-N-O</v>
      </c>
      <c r="F143" s="440" t="str">
        <f t="shared" si="72"/>
        <v>-</v>
      </c>
      <c r="G143" s="440" t="str">
        <f t="shared" si="73"/>
        <v>ANNUAL</v>
      </c>
      <c r="H143" s="441" t="str">
        <f t="shared" si="74"/>
        <v>UP</v>
      </c>
      <c r="I143" s="441">
        <f t="shared" si="75"/>
        <v>3</v>
      </c>
      <c r="J143" s="163">
        <f ca="1">IF($A143="*","",OFFSET(UPS!$C$37,AU143+AV143,SUMIF($A$10:$A$20,"*#"&amp;AS143,$AV$10:$AV$20)))</f>
        <v>3.6696142945579213E-2</v>
      </c>
      <c r="K143" s="163"/>
      <c r="AR143" s="42">
        <f t="shared" si="76"/>
        <v>7</v>
      </c>
      <c r="AS143" s="42">
        <v>8</v>
      </c>
      <c r="AU143" s="42">
        <f ca="1">SUMIF(UPS!B$38:B$171,C143,UPS!BD$38:BD$171)</f>
        <v>33</v>
      </c>
      <c r="AV143" s="42">
        <f t="shared" si="78"/>
        <v>7</v>
      </c>
    </row>
    <row r="144" spans="1:48">
      <c r="B144" s="440" t="str">
        <f t="shared" si="70"/>
        <v>FLO_EMIS</v>
      </c>
      <c r="C144" s="440" t="str">
        <f ca="1">IF($A144="*","",OFFSET(ITEMS_UPS!$C$8,AR144,0))</f>
        <v>UGTLGASIN-N</v>
      </c>
      <c r="D144" s="440" t="str">
        <f>$D$18</f>
        <v>UPSCO2S</v>
      </c>
      <c r="E144" s="440" t="str">
        <f t="shared" ca="1" si="71"/>
        <v>UGTLGASIN-N-O</v>
      </c>
      <c r="F144" s="440" t="str">
        <f t="shared" si="72"/>
        <v>-</v>
      </c>
      <c r="G144" s="440" t="str">
        <f t="shared" si="73"/>
        <v>ANNUAL</v>
      </c>
      <c r="H144" s="441" t="str">
        <f t="shared" si="74"/>
        <v>-</v>
      </c>
      <c r="I144" s="441">
        <f t="shared" si="75"/>
        <v>0</v>
      </c>
      <c r="J144" s="163">
        <f ca="1">IF($A144="*","",OFFSET(UPS!$C$37,AU144,SUMIF($A$10:$A$20,"*#"&amp;AS144,$AT$10:$AT$20)))</f>
        <v>6.4894696089818042</v>
      </c>
      <c r="K144" s="163"/>
      <c r="AR144" s="42">
        <f>AR142</f>
        <v>7</v>
      </c>
      <c r="AS144" s="42">
        <f>AS142+1</f>
        <v>9</v>
      </c>
      <c r="AU144" s="42">
        <f ca="1">SUMIF(UPS!B$38:B$171,C144,UPS!BD$38:BD$171)</f>
        <v>33</v>
      </c>
    </row>
    <row r="145" spans="1:48">
      <c r="B145" s="440" t="str">
        <f t="shared" si="70"/>
        <v>FLO_EMIS</v>
      </c>
      <c r="C145" s="440" t="str">
        <f ca="1">IF($A145="*","",OFFSET(ITEMS_UPS!$C$8,AR145,0))</f>
        <v>UGTLGASIN-N</v>
      </c>
      <c r="D145" s="440" t="str">
        <f>$D$19</f>
        <v>UPSCH4S</v>
      </c>
      <c r="E145" s="440" t="str">
        <f t="shared" ca="1" si="71"/>
        <v>UGTLGASIN-N-O</v>
      </c>
      <c r="F145" s="440" t="str">
        <f t="shared" si="72"/>
        <v>-</v>
      </c>
      <c r="G145" s="440" t="str">
        <f t="shared" si="73"/>
        <v>ANNUAL</v>
      </c>
      <c r="H145" s="441" t="str">
        <f t="shared" si="74"/>
        <v>-</v>
      </c>
      <c r="I145" s="441">
        <f t="shared" si="75"/>
        <v>0</v>
      </c>
      <c r="J145" s="163">
        <f ca="1">IF($A145="*","",OFFSET(UPS!$C$37,AU145,SUMIF($A$10:$A$20,"*#"&amp;AS145,$AT$10:$AT$20)))</f>
        <v>4.4999999999999997E-3</v>
      </c>
      <c r="K145" s="163"/>
      <c r="AR145" s="42">
        <f>AR144</f>
        <v>7</v>
      </c>
      <c r="AS145" s="42">
        <f>AS144+1</f>
        <v>10</v>
      </c>
      <c r="AU145" s="42">
        <f ca="1">SUMIF(UPS!B$38:B$171,C145,UPS!BD$38:BD$171)</f>
        <v>33</v>
      </c>
    </row>
    <row r="146" spans="1:48">
      <c r="B146" s="440" t="str">
        <f t="shared" si="70"/>
        <v>NCAP_COST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71"/>
        <v>-</v>
      </c>
      <c r="F146" s="440" t="str">
        <f t="shared" si="72"/>
        <v>-</v>
      </c>
      <c r="G146" s="440" t="str">
        <f>IF($A146="*","",VLOOKUP("*#"&amp;$AS146,$A$10:$I$24,G$9+1,FALSE))</f>
        <v>-</v>
      </c>
      <c r="H146" s="441" t="str">
        <f t="shared" si="74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169.62323731057683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2</f>
        <v>12</v>
      </c>
      <c r="AU146" s="42">
        <f ca="1">SUMIF(UPS!B$38:B$171,C146,UPS!BD$38:BD$171)</f>
        <v>33</v>
      </c>
    </row>
    <row r="147" spans="1:48">
      <c r="B147" s="440" t="str">
        <f t="shared" si="70"/>
        <v>NCAP_TLIFE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71"/>
        <v>-</v>
      </c>
      <c r="F147" s="440" t="str">
        <f t="shared" si="72"/>
        <v>-</v>
      </c>
      <c r="G147" s="440" t="str">
        <f>IF($A147="*","",VLOOKUP("*#"&amp;$AS147,$A$10:$I$24,G$9+1,FALSE))</f>
        <v>-</v>
      </c>
      <c r="H147" s="441" t="str">
        <f t="shared" si="74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50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6</f>
        <v>7</v>
      </c>
      <c r="AS147" s="42">
        <f>AS146+1</f>
        <v>13</v>
      </c>
      <c r="AU147" s="42">
        <f ca="1">SUMIF(UPS!B$38:B$171,C147,UPS!BD$38:BD$171)</f>
        <v>33</v>
      </c>
    </row>
    <row r="148" spans="1:48">
      <c r="B148" s="440" t="str">
        <f t="shared" si="70"/>
        <v>NCAP_ILED</v>
      </c>
      <c r="C148" s="440" t="str">
        <f ca="1">IF($A148="*","",OFFSET(ITEMS_UPS!$C$8,AR148,0))</f>
        <v>UGTLGASIN-N</v>
      </c>
      <c r="D148" s="440" t="str">
        <f ca="1">IF($A148="*","",IF(VLOOKUP("*#"&amp;$AS148,$A$10:$I$24,D$9+1,FALSE)="-","-",OFFSET(UPS!$C$37,AU148+AV148,SUMIF($A$10:$A$20,"*#"&amp;AS148,$AT$10:$AT$20))))</f>
        <v>-</v>
      </c>
      <c r="E148" s="440" t="str">
        <f t="shared" si="71"/>
        <v>-</v>
      </c>
      <c r="F148" s="440" t="str">
        <f t="shared" si="72"/>
        <v>-</v>
      </c>
      <c r="G148" s="440" t="str">
        <f>IF($A148="*","",VLOOKUP("*#"&amp;$AS148,$A$10:$I$24,G$9+1,FALSE))</f>
        <v>-</v>
      </c>
      <c r="H148" s="441" t="str">
        <f t="shared" si="74"/>
        <v>-</v>
      </c>
      <c r="I148" s="441">
        <f>IF($A148="*","",VLOOKUP("*#"&amp;$AS148,$A$10:$I$24,I$9+1,FALSE))</f>
        <v>0</v>
      </c>
      <c r="J148" s="163">
        <f ca="1">IF($A148="*","",OFFSET(UPS!$C$37,AU148,SUMIF($A$10:$A$24,"*#"&amp;AS148,$AT$10:$AT$24)))</f>
        <v>-6</v>
      </c>
      <c r="K148" s="163"/>
      <c r="L148" s="163"/>
      <c r="M148" s="163"/>
      <c r="N148" s="163"/>
      <c r="O148" s="163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163"/>
      <c r="AA148" s="163"/>
      <c r="AB148" s="163"/>
      <c r="AC148" s="163"/>
      <c r="AD148" s="163"/>
      <c r="AE148" s="163"/>
      <c r="AF148" s="163"/>
      <c r="AG148" s="163"/>
      <c r="AH148" s="163"/>
      <c r="AI148" s="163"/>
      <c r="AJ148" s="163"/>
      <c r="AK148" s="163"/>
      <c r="AL148" s="163"/>
      <c r="AM148" s="163"/>
      <c r="AN148" s="163"/>
      <c r="AO148" s="163"/>
      <c r="AP148" s="163"/>
      <c r="AR148" s="42">
        <f>AR146</f>
        <v>7</v>
      </c>
      <c r="AS148" s="42">
        <f>AS147+1</f>
        <v>14</v>
      </c>
      <c r="AU148" s="42">
        <f ca="1">SUMIF(UPS!B$38:B$171,C148,UPS!BD$38:BD$171)</f>
        <v>33</v>
      </c>
    </row>
    <row r="149" spans="1:48">
      <c r="A149" s="42" t="s">
        <v>310</v>
      </c>
    </row>
    <row r="150" spans="1:48">
      <c r="B150" s="440" t="str">
        <f t="shared" ref="B150:B168" si="79">IF(A150="*","",VLOOKUP("*#"&amp;AS150,$A$9:$B$24,2,FALSE))</f>
        <v>ACT_COST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ref="E150:E168" si="80">IF($A150="*","",IF(VLOOKUP("*#"&amp;$AS150,$A$10:$I$24,E$9+1,FALSE)="-","-",C150&amp;"-"&amp;RIGHT(VLOOKUP("*#"&amp;$AS150,$A$10:$I$24,E$9+1,FALSE),1)))</f>
        <v>-</v>
      </c>
      <c r="F150" s="440" t="str">
        <f t="shared" ref="F150:F168" si="81">IF($A150="*","",IF(VLOOKUP("*#"&amp;$AS150,$A$10:$I$24,F$9+1,FALSE)="-","-",C150&amp;"-"&amp;RIGHT(VLOOKUP("*#"&amp;$AS150,$A$10:$I$24,F$9+1,FALSE),1)))</f>
        <v>-</v>
      </c>
      <c r="G150" s="440" t="str">
        <f t="shared" ref="G150:G165" si="82">IF($A150="*","",VLOOKUP("*#"&amp;$AS150,$A$10:$I$20,G$9+1,FALSE))</f>
        <v>-</v>
      </c>
      <c r="H150" s="441" t="str">
        <f t="shared" ref="H150:H168" si="83">IF($A150="*","",VLOOKUP("*#"&amp;$AS150,$A$10:$I$24,H$9+1,FALSE))</f>
        <v>-</v>
      </c>
      <c r="I150" s="441">
        <f t="shared" ref="I150:I165" si="84">IF($A150="*","",VLOOKUP("*#"&amp;$AS150,$A$10:$I$20,I$9+1,FALSE))</f>
        <v>0</v>
      </c>
      <c r="J150" s="163">
        <f ca="1">IF($A150="*","",OFFSET(UPS!$C$37,AU150,SUMIF($A$10:$A$20,"*#"&amp;AS150,$AT$10:$AT$20)))</f>
        <v>18.658556104163456</v>
      </c>
      <c r="K150" s="163"/>
      <c r="AR150" s="42">
        <f>AR148+1</f>
        <v>8</v>
      </c>
      <c r="AS150" s="42">
        <v>1</v>
      </c>
      <c r="AU150" s="42">
        <f ca="1">SUMIF(UPS!B$38:B$171,C150,UPS!BD$38:BD$171)</f>
        <v>43</v>
      </c>
    </row>
    <row r="151" spans="1:48">
      <c r="B151" s="440" t="str">
        <f t="shared" si="79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80"/>
        <v>-</v>
      </c>
      <c r="F151" s="440" t="str">
        <f t="shared" si="81"/>
        <v>-</v>
      </c>
      <c r="G151" s="440" t="str">
        <f t="shared" si="82"/>
        <v>ANNUAL</v>
      </c>
      <c r="H151" s="441" t="str">
        <f t="shared" si="83"/>
        <v>UP</v>
      </c>
      <c r="I151" s="441">
        <f t="shared" si="84"/>
        <v>3</v>
      </c>
      <c r="J151" s="163">
        <f ca="1">IF($A151="*","",OFFSET(UPS!$C$37,AU151,SUMIF($A$10:$A$20,"*#"&amp;AS151,$AT$10:$AT$20)))</f>
        <v>0.46244122068025312</v>
      </c>
      <c r="K151" s="163"/>
      <c r="AR151" s="42">
        <f t="shared" ref="AR151:AS163" si="85">AR150</f>
        <v>8</v>
      </c>
      <c r="AS151" s="42">
        <f>IF(AR151=AR150,AS150+1,1)</f>
        <v>2</v>
      </c>
      <c r="AU151" s="42">
        <f ca="1">SUMIF(UPS!B$38:B$171,C151,UPS!BD$38:BD$171)</f>
        <v>43</v>
      </c>
    </row>
    <row r="152" spans="1:48">
      <c r="B152" s="440" t="str">
        <f t="shared" si="79"/>
        <v>NCAP_AFA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80"/>
        <v>-</v>
      </c>
      <c r="F152" s="440" t="str">
        <f t="shared" si="81"/>
        <v>-</v>
      </c>
      <c r="G152" s="440" t="str">
        <f t="shared" si="82"/>
        <v>ANNUAL</v>
      </c>
      <c r="H152" s="441" t="str">
        <f t="shared" si="83"/>
        <v>LO</v>
      </c>
      <c r="I152" s="441">
        <f t="shared" si="84"/>
        <v>3</v>
      </c>
      <c r="J152" s="163" t="str">
        <f ca="1">IF($A152="*","",OFFSET(UPS!$C$37,AU152,SUMIF($A$10:$A$20,"*#"&amp;AS152,$AT$10:$AT$20)))</f>
        <v/>
      </c>
      <c r="K152" s="163"/>
      <c r="AR152" s="42">
        <f t="shared" si="85"/>
        <v>8</v>
      </c>
      <c r="AS152" s="42">
        <f t="shared" ref="AS152:AS156" si="86">IF(AR152=AR151,AS151+1,1)</f>
        <v>3</v>
      </c>
      <c r="AU152" s="42">
        <f ca="1">SUMIF(UPS!B$38:B$171,C152,UPS!BD$38:BD$171)</f>
        <v>43</v>
      </c>
    </row>
    <row r="153" spans="1:48">
      <c r="B153" s="440" t="str">
        <f t="shared" si="79"/>
        <v>NCAP_FOM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80"/>
        <v>-</v>
      </c>
      <c r="F153" s="440" t="str">
        <f t="shared" si="81"/>
        <v>-</v>
      </c>
      <c r="G153" s="440" t="str">
        <f t="shared" si="82"/>
        <v>-</v>
      </c>
      <c r="H153" s="441" t="str">
        <f t="shared" si="83"/>
        <v>-</v>
      </c>
      <c r="I153" s="441">
        <f t="shared" si="84"/>
        <v>0</v>
      </c>
      <c r="J153" s="163">
        <f ca="1">IF($A153="*","",OFFSET(UPS!$C$37,AU153,SUMIF($A$10:$A$20,"*#"&amp;AS153,$AT$10:$AT$20)))</f>
        <v>16.868609235305986</v>
      </c>
      <c r="K153" s="163"/>
      <c r="AR153" s="42">
        <f t="shared" si="85"/>
        <v>8</v>
      </c>
      <c r="AS153" s="42">
        <f t="shared" si="86"/>
        <v>4</v>
      </c>
      <c r="AU153" s="42">
        <f ca="1">SUMIF(UPS!B$38:B$171,C153,UPS!BD$38:BD$171)</f>
        <v>43</v>
      </c>
    </row>
    <row r="154" spans="1:48">
      <c r="B154" s="440" t="str">
        <f t="shared" si="79"/>
        <v>NCAP_BND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si="80"/>
        <v>-</v>
      </c>
      <c r="F154" s="440" t="str">
        <f t="shared" si="81"/>
        <v>-</v>
      </c>
      <c r="G154" s="440" t="str">
        <f t="shared" si="82"/>
        <v>-</v>
      </c>
      <c r="H154" s="441" t="str">
        <f t="shared" si="83"/>
        <v>UP</v>
      </c>
      <c r="I154" s="441">
        <f t="shared" si="84"/>
        <v>3</v>
      </c>
      <c r="J154" s="163" t="str">
        <f ca="1">IF($A154="*","",OFFSET(UPS!$C$37,AU154,SUMIF($A$10:$A$20,"*#"&amp;AS154,$AT$10:$AT$20)))</f>
        <v/>
      </c>
      <c r="K154" s="163"/>
      <c r="AR154" s="42">
        <f>AR152</f>
        <v>8</v>
      </c>
      <c r="AS154" s="42">
        <f t="shared" si="86"/>
        <v>5</v>
      </c>
      <c r="AU154" s="42">
        <f ca="1">SUMIF(UPS!B$38:B$171,C154,UPS!BD$38:BD$171)</f>
        <v>43</v>
      </c>
    </row>
    <row r="155" spans="1:48">
      <c r="B155" s="440" t="str">
        <f t="shared" si="79"/>
        <v>FLO_FUNC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-</v>
      </c>
      <c r="E155" s="440" t="str">
        <f t="shared" ca="1" si="80"/>
        <v>UGTLGICCO-N-I</v>
      </c>
      <c r="F155" s="440" t="str">
        <f t="shared" ca="1" si="81"/>
        <v>UGTLGICCO-N-O</v>
      </c>
      <c r="G155" s="440" t="str">
        <f t="shared" si="82"/>
        <v>ANNUAL</v>
      </c>
      <c r="H155" s="441" t="str">
        <f t="shared" si="83"/>
        <v>-</v>
      </c>
      <c r="I155" s="441">
        <f t="shared" si="84"/>
        <v>0</v>
      </c>
      <c r="J155" s="163">
        <f ca="1">IF($A155="*","",OFFSET(UPS!$C$37,AU155,SUMIF($A$10:$A$20,"*#"&amp;AS155,$AT$10:$AT$20)))</f>
        <v>0.80809626745744978</v>
      </c>
      <c r="K155" s="163"/>
      <c r="AR155" s="42">
        <f t="shared" si="85"/>
        <v>8</v>
      </c>
      <c r="AS155" s="42">
        <f t="shared" si="86"/>
        <v>6</v>
      </c>
      <c r="AU155" s="42">
        <f ca="1">SUMIF(UPS!B$38:B$171,C155,UPS!BD$38:BD$171)</f>
        <v>43</v>
      </c>
    </row>
    <row r="156" spans="1:48">
      <c r="B156" s="440" t="str">
        <f t="shared" si="79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GIC</v>
      </c>
      <c r="E156" s="440" t="str">
        <f t="shared" ca="1" si="80"/>
        <v>UGTLGICCO-N-I</v>
      </c>
      <c r="F156" s="440" t="str">
        <f t="shared" si="81"/>
        <v>-</v>
      </c>
      <c r="G156" s="440" t="str">
        <f t="shared" si="82"/>
        <v>ANNUAL</v>
      </c>
      <c r="H156" s="441" t="str">
        <f t="shared" si="83"/>
        <v>FX</v>
      </c>
      <c r="I156" s="441">
        <f t="shared" si="84"/>
        <v>3</v>
      </c>
      <c r="J156" s="163">
        <f ca="1">IF($A156="*","",OFFSET(UPS!$C$37,AU156+AV156,SUMIF($A$10:$A$20,"*#"&amp;AS156,$AV$10:$AV$20)))</f>
        <v>0.76985311799533229</v>
      </c>
      <c r="K156" s="163"/>
      <c r="AR156" s="42">
        <f t="shared" si="85"/>
        <v>8</v>
      </c>
      <c r="AS156" s="42">
        <f t="shared" si="86"/>
        <v>7</v>
      </c>
      <c r="AU156" s="42">
        <f ca="1">SUMIF(UPS!B$38:B$171,C156,UPS!BD$38:BD$171)</f>
        <v>43</v>
      </c>
      <c r="AV156" s="42">
        <v>0</v>
      </c>
    </row>
    <row r="157" spans="1:48">
      <c r="B157" s="440" t="str">
        <f t="shared" si="79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OCR</v>
      </c>
      <c r="E157" s="440" t="str">
        <f t="shared" ca="1" si="80"/>
        <v>UGTLGICCO-N-I</v>
      </c>
      <c r="F157" s="440" t="str">
        <f t="shared" si="81"/>
        <v>-</v>
      </c>
      <c r="G157" s="440" t="str">
        <f t="shared" si="82"/>
        <v>ANNUAL</v>
      </c>
      <c r="H157" s="441" t="str">
        <f t="shared" si="83"/>
        <v>FX</v>
      </c>
      <c r="I157" s="441">
        <f t="shared" si="84"/>
        <v>3</v>
      </c>
      <c r="J157" s="163">
        <f ca="1">IF($A157="*","",OFFSET(UPS!$C$37,AU157+AV157,SUMIF($A$10:$A$20,"*#"&amp;AS157,$AV$10:$AV$20)))</f>
        <v>0.19246327949883302</v>
      </c>
      <c r="K157" s="163"/>
      <c r="AR157" s="42">
        <f t="shared" si="85"/>
        <v>8</v>
      </c>
      <c r="AS157" s="42">
        <f>AS156</f>
        <v>7</v>
      </c>
      <c r="AU157" s="42">
        <f ca="1">SUMIF(UPS!B$38:B$171,C157,UPS!BD$38:BD$171)</f>
        <v>43</v>
      </c>
      <c r="AV157" s="42">
        <f t="shared" ref="AV157:AV164" si="87">AV156+1</f>
        <v>1</v>
      </c>
    </row>
    <row r="158" spans="1:48">
      <c r="B158" s="440" t="str">
        <f t="shared" si="79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UPSELC</v>
      </c>
      <c r="E158" s="440" t="str">
        <f t="shared" ca="1" si="80"/>
        <v>UGTLGICCO-N-I</v>
      </c>
      <c r="F158" s="440" t="str">
        <f t="shared" si="81"/>
        <v>-</v>
      </c>
      <c r="G158" s="440" t="str">
        <f t="shared" si="82"/>
        <v>ANNUAL</v>
      </c>
      <c r="H158" s="441" t="str">
        <f t="shared" si="83"/>
        <v>FX</v>
      </c>
      <c r="I158" s="441">
        <f t="shared" si="84"/>
        <v>3</v>
      </c>
      <c r="J158" s="163">
        <f ca="1">IF($A158="*","",OFFSET(UPS!$C$37,AU158+AV158,SUMIF($A$10:$A$20,"*#"&amp;AS158,$AV$10:$AV$20)))</f>
        <v>3.7683602505834655E-2</v>
      </c>
      <c r="K158" s="163"/>
      <c r="AR158" s="42">
        <f t="shared" si="85"/>
        <v>8</v>
      </c>
      <c r="AS158" s="42">
        <f>AS157</f>
        <v>7</v>
      </c>
      <c r="AU158" s="42">
        <f ca="1">SUMIF(UPS!B$38:B$171,C158,UPS!BD$38:BD$171)</f>
        <v>43</v>
      </c>
      <c r="AV158" s="42">
        <f t="shared" si="87"/>
        <v>2</v>
      </c>
    </row>
    <row r="159" spans="1:48">
      <c r="B159" s="440" t="str">
        <f t="shared" si="79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AG</v>
      </c>
      <c r="E159" s="440" t="str">
        <f t="shared" ca="1" si="80"/>
        <v>UGTLGICCO-N-O</v>
      </c>
      <c r="F159" s="440" t="str">
        <f t="shared" si="81"/>
        <v>-</v>
      </c>
      <c r="G159" s="440" t="str">
        <f t="shared" si="82"/>
        <v>ANNUAL</v>
      </c>
      <c r="H159" s="441" t="str">
        <f t="shared" si="83"/>
        <v>UP</v>
      </c>
      <c r="I159" s="441">
        <f t="shared" si="84"/>
        <v>3</v>
      </c>
      <c r="J159" s="163">
        <f ca="1">IF($A159="*","",OFFSET(UPS!$C$37,AU159+AV159,SUMIF($A$10:$A$20,"*#"&amp;AS159,$AV$10:$AV$20)))</f>
        <v>0</v>
      </c>
      <c r="K159" s="163"/>
      <c r="AR159" s="42">
        <f t="shared" si="85"/>
        <v>8</v>
      </c>
      <c r="AS159" s="42">
        <v>8</v>
      </c>
      <c r="AU159" s="42">
        <f ca="1">SUMIF(UPS!B$38:B$171,C159,UPS!BD$38:BD$171)</f>
        <v>43</v>
      </c>
      <c r="AV159" s="42">
        <f t="shared" si="87"/>
        <v>3</v>
      </c>
    </row>
    <row r="160" spans="1:48">
      <c r="B160" s="440" t="str">
        <f t="shared" si="79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DS</v>
      </c>
      <c r="E160" s="440" t="str">
        <f t="shared" ca="1" si="80"/>
        <v>UGTLGICCO-N-O</v>
      </c>
      <c r="F160" s="440" t="str">
        <f t="shared" si="81"/>
        <v>-</v>
      </c>
      <c r="G160" s="440" t="str">
        <f t="shared" si="82"/>
        <v>ANNUAL</v>
      </c>
      <c r="H160" s="441" t="str">
        <f t="shared" si="83"/>
        <v>UP</v>
      </c>
      <c r="I160" s="441">
        <f t="shared" si="84"/>
        <v>3</v>
      </c>
      <c r="J160" s="163">
        <f ca="1">IF($A160="*","",OFFSET(UPS!$C$37,AU160+AV160,SUMIF($A$10:$A$20,"*#"&amp;AS160,$AV$10:$AV$20)))</f>
        <v>0.28767932115906897</v>
      </c>
      <c r="K160" s="163"/>
      <c r="AR160" s="42">
        <f t="shared" si="85"/>
        <v>8</v>
      </c>
      <c r="AS160" s="42">
        <f t="shared" si="85"/>
        <v>8</v>
      </c>
      <c r="AU160" s="42">
        <f ca="1">SUMIF(UPS!B$38:B$171,C160,UPS!BD$38:BD$171)</f>
        <v>43</v>
      </c>
      <c r="AV160" s="42">
        <f t="shared" si="87"/>
        <v>4</v>
      </c>
    </row>
    <row r="161" spans="1:48">
      <c r="B161" s="440" t="str">
        <f t="shared" si="79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GS</v>
      </c>
      <c r="E161" s="440" t="str">
        <f t="shared" ca="1" si="80"/>
        <v>UGTLGICCO-N-O</v>
      </c>
      <c r="F161" s="440" t="str">
        <f t="shared" si="81"/>
        <v>-</v>
      </c>
      <c r="G161" s="440" t="str">
        <f t="shared" si="82"/>
        <v>ANNUAL</v>
      </c>
      <c r="H161" s="441" t="str">
        <f t="shared" si="83"/>
        <v>UP</v>
      </c>
      <c r="I161" s="441">
        <f t="shared" si="84"/>
        <v>3</v>
      </c>
      <c r="J161" s="163">
        <f ca="1">IF($A161="*","",OFFSET(UPS!$C$37,AU161+AV161,SUMIF($A$10:$A$20,"*#"&amp;AS161,$AV$10:$AV$20)))</f>
        <v>0.49809089633534509</v>
      </c>
      <c r="K161" s="163"/>
      <c r="AR161" s="42">
        <f t="shared" si="85"/>
        <v>8</v>
      </c>
      <c r="AS161" s="42">
        <f t="shared" si="85"/>
        <v>8</v>
      </c>
      <c r="AU161" s="42">
        <f ca="1">SUMIF(UPS!B$38:B$171,C161,UPS!BD$38:BD$171)</f>
        <v>43</v>
      </c>
      <c r="AV161" s="42">
        <f t="shared" si="87"/>
        <v>5</v>
      </c>
    </row>
    <row r="162" spans="1:48">
      <c r="B162" s="440" t="str">
        <f t="shared" si="79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KE</v>
      </c>
      <c r="E162" s="440" t="str">
        <f t="shared" ca="1" si="80"/>
        <v>UGTLGICCO-N-O</v>
      </c>
      <c r="F162" s="440" t="str">
        <f t="shared" si="81"/>
        <v>-</v>
      </c>
      <c r="G162" s="440" t="str">
        <f t="shared" si="82"/>
        <v>ANNUAL</v>
      </c>
      <c r="H162" s="441" t="str">
        <f t="shared" si="83"/>
        <v>UP</v>
      </c>
      <c r="I162" s="441">
        <f t="shared" si="84"/>
        <v>3</v>
      </c>
      <c r="J162" s="163">
        <f ca="1">IF($A162="*","",OFFSET(UPS!$C$37,AU162+AV162,SUMIF($A$10:$A$20,"*#"&amp;AS162,$AV$10:$AV$20)))</f>
        <v>0.12259168661288511</v>
      </c>
      <c r="K162" s="163"/>
      <c r="AR162" s="42">
        <f t="shared" si="85"/>
        <v>8</v>
      </c>
      <c r="AS162" s="42">
        <f t="shared" si="85"/>
        <v>8</v>
      </c>
      <c r="AU162" s="42">
        <f ca="1">SUMIF(UPS!B$38:B$171,C162,UPS!BD$38:BD$171)</f>
        <v>43</v>
      </c>
      <c r="AV162" s="42">
        <f t="shared" si="87"/>
        <v>6</v>
      </c>
    </row>
    <row r="163" spans="1:48">
      <c r="B163" s="440" t="str">
        <f t="shared" si="79"/>
        <v>FLO_SHAR</v>
      </c>
      <c r="C163" s="440" t="str">
        <f ca="1">IF($A163="*","",OFFSET(ITEMS_UPS!$C$8,AR163,0))</f>
        <v>UGTLGICCO-N</v>
      </c>
      <c r="D163" s="440" t="str">
        <f ca="1">IF($A163="*","",IF(VLOOKUP("*#"&amp;$AS163,$A$10:$I$24,D$9+1,FALSE)="-","-",OFFSET(UPS!$C$37,AU163+AV163,SUMIF($A$10:$A$20,"*#"&amp;AS163,$AT$10:$AT$20))))</f>
        <v>OLP</v>
      </c>
      <c r="E163" s="440" t="str">
        <f t="shared" ca="1" si="80"/>
        <v>UGTLGICCO-N-O</v>
      </c>
      <c r="F163" s="440" t="str">
        <f t="shared" si="81"/>
        <v>-</v>
      </c>
      <c r="G163" s="440" t="str">
        <f t="shared" si="82"/>
        <v>ANNUAL</v>
      </c>
      <c r="H163" s="441" t="str">
        <f t="shared" si="83"/>
        <v>UP</v>
      </c>
      <c r="I163" s="441">
        <f t="shared" si="84"/>
        <v>3</v>
      </c>
      <c r="J163" s="163">
        <f ca="1">IF($A163="*","",OFFSET(UPS!$C$37,AU163+AV163,SUMIF($A$10:$A$20,"*#"&amp;AS163,$AV$10:$AV$20)))</f>
        <v>3.6696142945579213E-2</v>
      </c>
      <c r="K163" s="163"/>
      <c r="AR163" s="42">
        <f t="shared" si="85"/>
        <v>8</v>
      </c>
      <c r="AS163" s="42">
        <f t="shared" si="85"/>
        <v>8</v>
      </c>
      <c r="AU163" s="42">
        <f ca="1">SUMIF(UPS!B$38:B$171,C163,UPS!BD$38:BD$171)</f>
        <v>43</v>
      </c>
      <c r="AV163" s="42">
        <f t="shared" si="87"/>
        <v>7</v>
      </c>
    </row>
    <row r="164" spans="1:48">
      <c r="B164" s="440" t="str">
        <f t="shared" si="79"/>
        <v>FLO_EMIS</v>
      </c>
      <c r="C164" s="440" t="str">
        <f ca="1">IF($A164="*","",OFFSET(ITEMS_UPS!$C$8,AR164,0))</f>
        <v>UGTLGICCO-N</v>
      </c>
      <c r="D164" s="440" t="str">
        <f>$D$18</f>
        <v>UPSCO2S</v>
      </c>
      <c r="E164" s="440" t="str">
        <f t="shared" ca="1" si="80"/>
        <v>UGTLGICCO-N-O</v>
      </c>
      <c r="F164" s="440" t="str">
        <f t="shared" si="81"/>
        <v>-</v>
      </c>
      <c r="G164" s="440" t="str">
        <f t="shared" si="82"/>
        <v>ANNUAL</v>
      </c>
      <c r="H164" s="441" t="str">
        <f t="shared" si="83"/>
        <v>-</v>
      </c>
      <c r="I164" s="441">
        <f t="shared" si="84"/>
        <v>0</v>
      </c>
      <c r="J164" s="163">
        <f ca="1">IF($A164="*","",OFFSET(UPS!$C$37,AU164,SUMIF($A$10:$A$20,"*#"&amp;AS164,$AT$10:$AT$20)))</f>
        <v>6.4894696089818042</v>
      </c>
      <c r="K164" s="163"/>
      <c r="AR164" s="42">
        <f>AR162</f>
        <v>8</v>
      </c>
      <c r="AS164" s="42">
        <f>AS162+1</f>
        <v>9</v>
      </c>
      <c r="AU164" s="42">
        <f ca="1">SUMIF(UPS!B$38:B$171,C164,UPS!BD$38:BD$171)</f>
        <v>43</v>
      </c>
      <c r="AV164" s="42">
        <f t="shared" si="87"/>
        <v>8</v>
      </c>
    </row>
    <row r="165" spans="1:48">
      <c r="B165" s="440" t="str">
        <f t="shared" si="79"/>
        <v>FLO_EMIS</v>
      </c>
      <c r="C165" s="440" t="str">
        <f ca="1">IF($A165="*","",OFFSET(ITEMS_UPS!$C$8,AR165,0))</f>
        <v>UGTLGICCO-N</v>
      </c>
      <c r="D165" s="440" t="str">
        <f>$D$19</f>
        <v>UPSCH4S</v>
      </c>
      <c r="E165" s="440" t="str">
        <f t="shared" ca="1" si="80"/>
        <v>UGTLGICCO-N-O</v>
      </c>
      <c r="F165" s="440" t="str">
        <f t="shared" si="81"/>
        <v>-</v>
      </c>
      <c r="G165" s="440" t="str">
        <f t="shared" si="82"/>
        <v>ANNUAL</v>
      </c>
      <c r="H165" s="441" t="str">
        <f t="shared" si="83"/>
        <v>-</v>
      </c>
      <c r="I165" s="441">
        <f t="shared" si="84"/>
        <v>0</v>
      </c>
      <c r="J165" s="163">
        <f ca="1">IF($A165="*","",OFFSET(UPS!$C$37,AU165,SUMIF($A$10:$A$20,"*#"&amp;AS165,$AT$10:$AT$20)))</f>
        <v>4.4999999999999997E-3</v>
      </c>
      <c r="K165" s="163"/>
      <c r="AR165" s="42">
        <f>AR164</f>
        <v>8</v>
      </c>
      <c r="AS165" s="42">
        <f>AS164+1</f>
        <v>10</v>
      </c>
      <c r="AU165" s="42">
        <f ca="1">SUMIF(UPS!B$38:B$171,C165,UPS!BD$38:BD$171)</f>
        <v>43</v>
      </c>
    </row>
    <row r="166" spans="1:48">
      <c r="B166" s="440" t="str">
        <f t="shared" si="79"/>
        <v>NCAP_COST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80"/>
        <v>-</v>
      </c>
      <c r="F166" s="440" t="str">
        <f t="shared" si="81"/>
        <v>-</v>
      </c>
      <c r="G166" s="440" t="str">
        <f>IF($A166="*","",VLOOKUP("*#"&amp;$AS166,$A$10:$I$24,G$9+1,FALSE))</f>
        <v>-</v>
      </c>
      <c r="H166" s="441" t="str">
        <f t="shared" si="83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169.62323731057683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2</f>
        <v>12</v>
      </c>
      <c r="AU166" s="42">
        <f ca="1">SUMIF(UPS!B$38:B$171,C166,UPS!BD$38:BD$171)</f>
        <v>43</v>
      </c>
    </row>
    <row r="167" spans="1:48">
      <c r="B167" s="440" t="str">
        <f t="shared" si="79"/>
        <v>NCAP_TLIFE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80"/>
        <v>-</v>
      </c>
      <c r="F167" s="440" t="str">
        <f t="shared" si="81"/>
        <v>-</v>
      </c>
      <c r="G167" s="440" t="str">
        <f>IF($A167="*","",VLOOKUP("*#"&amp;$AS167,$A$10:$I$24,G$9+1,FALSE))</f>
        <v>-</v>
      </c>
      <c r="H167" s="441" t="str">
        <f t="shared" si="83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50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6</f>
        <v>8</v>
      </c>
      <c r="AS167" s="42">
        <f>AS166+1</f>
        <v>13</v>
      </c>
      <c r="AU167" s="42">
        <f ca="1">SUMIF(UPS!B$38:B$171,C167,UPS!BD$38:BD$171)</f>
        <v>43</v>
      </c>
    </row>
    <row r="168" spans="1:48">
      <c r="B168" s="440" t="str">
        <f t="shared" si="79"/>
        <v>NCAP_ILED</v>
      </c>
      <c r="C168" s="440" t="str">
        <f ca="1">IF($A168="*","",OFFSET(ITEMS_UPS!$C$8,AR168,0))</f>
        <v>UGTLGICCO-N</v>
      </c>
      <c r="D168" s="440" t="str">
        <f ca="1">IF($A168="*","",IF(VLOOKUP("*#"&amp;$AS168,$A$10:$I$24,D$9+1,FALSE)="-","-",OFFSET(UPS!$C$37,AU168+AV168,SUMIF($A$10:$A$20,"*#"&amp;AS168,$AT$10:$AT$20))))</f>
        <v>-</v>
      </c>
      <c r="E168" s="440" t="str">
        <f t="shared" si="80"/>
        <v>-</v>
      </c>
      <c r="F168" s="440" t="str">
        <f t="shared" si="81"/>
        <v>-</v>
      </c>
      <c r="G168" s="440" t="str">
        <f>IF($A168="*","",VLOOKUP("*#"&amp;$AS168,$A$10:$I$24,G$9+1,FALSE))</f>
        <v>-</v>
      </c>
      <c r="H168" s="441" t="str">
        <f t="shared" si="83"/>
        <v>-</v>
      </c>
      <c r="I168" s="441">
        <f>IF($A168="*","",VLOOKUP("*#"&amp;$AS168,$A$10:$I$24,I$9+1,FALSE))</f>
        <v>0</v>
      </c>
      <c r="J168" s="163">
        <f ca="1">IF($A168="*","",OFFSET(UPS!$C$37,AU168,SUMIF($A$10:$A$24,"*#"&amp;AS168,$AT$10:$AT$24)))</f>
        <v>-6</v>
      </c>
      <c r="K168" s="163"/>
      <c r="L168" s="163"/>
      <c r="M168" s="163"/>
      <c r="N168" s="163"/>
      <c r="O168" s="163"/>
      <c r="P168" s="163"/>
      <c r="Q168" s="163"/>
      <c r="R168" s="163"/>
      <c r="S168" s="163"/>
      <c r="T168" s="163"/>
      <c r="U168" s="163"/>
      <c r="V168" s="163"/>
      <c r="W168" s="163"/>
      <c r="X168" s="163"/>
      <c r="Y168" s="163"/>
      <c r="Z168" s="163"/>
      <c r="AA168" s="163"/>
      <c r="AB168" s="163"/>
      <c r="AC168" s="163"/>
      <c r="AD168" s="163"/>
      <c r="AE168" s="163"/>
      <c r="AF168" s="163"/>
      <c r="AG168" s="163"/>
      <c r="AH168" s="163"/>
      <c r="AI168" s="163"/>
      <c r="AJ168" s="163"/>
      <c r="AK168" s="163"/>
      <c r="AL168" s="163"/>
      <c r="AM168" s="163"/>
      <c r="AN168" s="163"/>
      <c r="AO168" s="163"/>
      <c r="AP168" s="163"/>
      <c r="AR168" s="42">
        <f>AR166</f>
        <v>8</v>
      </c>
      <c r="AS168" s="42">
        <f>AS167+1</f>
        <v>14</v>
      </c>
      <c r="AU168" s="42">
        <f ca="1">SUMIF(UPS!B$38:B$171,C168,UPS!BD$38:BD$171)</f>
        <v>43</v>
      </c>
    </row>
    <row r="169" spans="1:48">
      <c r="A169" s="42" t="s">
        <v>310</v>
      </c>
    </row>
    <row r="170" spans="1:48">
      <c r="B170" s="440" t="str">
        <f t="shared" ref="B170:B188" si="88">IF(A170="*","",VLOOKUP("*#"&amp;AS170,$A$9:$B$24,2,FALSE))</f>
        <v>ACT_COST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ref="E170:E188" si="89">IF($A170="*","",IF(VLOOKUP("*#"&amp;$AS170,$A$10:$I$24,E$9+1,FALSE)="-","-",C170&amp;"-"&amp;RIGHT(VLOOKUP("*#"&amp;$AS170,$A$10:$I$24,E$9+1,FALSE),1)))</f>
        <v>-</v>
      </c>
      <c r="F170" s="440" t="str">
        <f t="shared" ref="F170:F188" si="90">IF($A170="*","",IF(VLOOKUP("*#"&amp;$AS170,$A$10:$I$24,F$9+1,FALSE)="-","-",C170&amp;"-"&amp;RIGHT(VLOOKUP("*#"&amp;$AS170,$A$10:$I$24,F$9+1,FALSE),1)))</f>
        <v>-</v>
      </c>
      <c r="G170" s="440" t="str">
        <f t="shared" ref="G170:G185" si="91">IF($A170="*","",VLOOKUP("*#"&amp;$AS170,$A$10:$I$20,G$9+1,FALSE))</f>
        <v>-</v>
      </c>
      <c r="H170" s="441" t="str">
        <f t="shared" ref="H170:H188" si="92">IF($A170="*","",VLOOKUP("*#"&amp;$AS170,$A$10:$I$24,H$9+1,FALSE))</f>
        <v>-</v>
      </c>
      <c r="I170" s="441">
        <f t="shared" ref="I170:I185" si="93">IF($A170="*","",VLOOKUP("*#"&amp;$AS170,$A$10:$I$20,I$9+1,FALSE))</f>
        <v>0</v>
      </c>
      <c r="J170" s="163">
        <f ca="1">IF($A170="*","",OFFSET(UPS!$C$37,AU170,SUMIF($A$10:$A$20,"*#"&amp;AS170,$AT$10:$AT$20)))</f>
        <v>19.837857647588002</v>
      </c>
      <c r="K170" s="163"/>
      <c r="AR170" s="42">
        <f>AR168+1</f>
        <v>9</v>
      </c>
      <c r="AS170" s="42">
        <v>1</v>
      </c>
      <c r="AU170" s="42">
        <f ca="1">SUMIF(UPS!B$38:B$171,C170,UPS!BD$38:BD$171)</f>
        <v>77</v>
      </c>
    </row>
    <row r="171" spans="1:48">
      <c r="B171" s="440" t="str">
        <f t="shared" si="88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9"/>
        <v>-</v>
      </c>
      <c r="F171" s="440" t="str">
        <f t="shared" si="90"/>
        <v>-</v>
      </c>
      <c r="G171" s="440" t="str">
        <f t="shared" si="91"/>
        <v>ANNUAL</v>
      </c>
      <c r="H171" s="441" t="str">
        <f t="shared" si="92"/>
        <v>UP</v>
      </c>
      <c r="I171" s="441">
        <f t="shared" si="93"/>
        <v>3</v>
      </c>
      <c r="J171" s="163">
        <f ca="1">IF($A171="*","",OFFSET(UPS!$C$37,AU171,SUMIF($A$10:$A$20,"*#"&amp;AS171,$AT$10:$AT$20)))</f>
        <v>0.96</v>
      </c>
      <c r="K171" s="163"/>
      <c r="AR171" s="42">
        <f>AR170</f>
        <v>9</v>
      </c>
      <c r="AS171" s="42">
        <f t="shared" ref="AS171:AS176" si="94">IF(AR171=AR170,AS170+1,1)</f>
        <v>2</v>
      </c>
      <c r="AU171" s="42">
        <f ca="1">SUMIF(UPS!B$38:B$171,C171,UPS!BD$38:BD$171)</f>
        <v>77</v>
      </c>
    </row>
    <row r="172" spans="1:48">
      <c r="B172" s="440" t="str">
        <f t="shared" si="88"/>
        <v>NCAP_AFA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9"/>
        <v>-</v>
      </c>
      <c r="F172" s="440" t="str">
        <f t="shared" si="90"/>
        <v>-</v>
      </c>
      <c r="G172" s="440" t="str">
        <f t="shared" si="91"/>
        <v>ANNUAL</v>
      </c>
      <c r="H172" s="441" t="str">
        <f t="shared" si="92"/>
        <v>LO</v>
      </c>
      <c r="I172" s="441">
        <f t="shared" si="93"/>
        <v>3</v>
      </c>
      <c r="J172" s="163" t="str">
        <f ca="1">IF($A172="*","",OFFSET(UPS!$C$37,AU172,SUMIF($A$10:$A$20,"*#"&amp;AS172,$AT$10:$AT$20)))</f>
        <v/>
      </c>
      <c r="K172" s="163"/>
      <c r="AR172" s="42">
        <f>AR171</f>
        <v>9</v>
      </c>
      <c r="AS172" s="42">
        <f t="shared" si="94"/>
        <v>3</v>
      </c>
      <c r="AU172" s="42">
        <f ca="1">SUMIF(UPS!B$38:B$171,C172,UPS!BD$38:BD$171)</f>
        <v>77</v>
      </c>
    </row>
    <row r="173" spans="1:48">
      <c r="B173" s="440" t="str">
        <f t="shared" si="88"/>
        <v>NCAP_FOM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9"/>
        <v>-</v>
      </c>
      <c r="F173" s="440" t="str">
        <f t="shared" si="90"/>
        <v>-</v>
      </c>
      <c r="G173" s="440" t="str">
        <f t="shared" si="91"/>
        <v>-</v>
      </c>
      <c r="H173" s="441" t="str">
        <f t="shared" si="92"/>
        <v>-</v>
      </c>
      <c r="I173" s="441">
        <f t="shared" si="93"/>
        <v>0</v>
      </c>
      <c r="J173" s="163">
        <f ca="1">IF($A173="*","",OFFSET(UPS!$C$37,AU173,SUMIF($A$10:$A$20,"*#"&amp;AS173,$AT$10:$AT$20)))</f>
        <v>5.4964720430094216</v>
      </c>
      <c r="K173" s="163"/>
      <c r="AR173" s="42">
        <f>AR172</f>
        <v>9</v>
      </c>
      <c r="AS173" s="42">
        <f t="shared" si="94"/>
        <v>4</v>
      </c>
      <c r="AU173" s="42">
        <f ca="1">SUMIF(UPS!B$38:B$171,C173,UPS!BD$38:BD$171)</f>
        <v>77</v>
      </c>
    </row>
    <row r="174" spans="1:48">
      <c r="B174" s="440" t="str">
        <f t="shared" si="88"/>
        <v>NCAP_BND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si="89"/>
        <v>-</v>
      </c>
      <c r="F174" s="440" t="str">
        <f t="shared" si="90"/>
        <v>-</v>
      </c>
      <c r="G174" s="440" t="str">
        <f t="shared" si="91"/>
        <v>-</v>
      </c>
      <c r="H174" s="1651" t="s">
        <v>1194</v>
      </c>
      <c r="I174" s="1651">
        <v>0</v>
      </c>
      <c r="J174" s="163" t="str">
        <f ca="1">IF($A174="*","",OFFSET(UPS!$C$37,AU174,SUMIF($A$10:$A$20,"*#"&amp;AS174,$AT$10:$AT$20)))</f>
        <v/>
      </c>
      <c r="K174" s="163"/>
      <c r="Z174" s="1044"/>
      <c r="AR174" s="42">
        <f>AR172</f>
        <v>9</v>
      </c>
      <c r="AS174" s="42">
        <f t="shared" si="94"/>
        <v>5</v>
      </c>
      <c r="AU174" s="42">
        <f ca="1">SUMIF(UPS!B$38:B$171,C174,UPS!BD$38:BD$171)</f>
        <v>77</v>
      </c>
    </row>
    <row r="175" spans="1:48">
      <c r="B175" s="440" t="str">
        <f t="shared" si="88"/>
        <v>FLO_FUNC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-</v>
      </c>
      <c r="E175" s="440" t="str">
        <f t="shared" ca="1" si="89"/>
        <v>UREFOCRCO-N-I</v>
      </c>
      <c r="F175" s="440" t="str">
        <f t="shared" ca="1" si="90"/>
        <v>UREFOCRCO-N-O</v>
      </c>
      <c r="G175" s="440" t="str">
        <f t="shared" si="91"/>
        <v>ANNUAL</v>
      </c>
      <c r="H175" s="441" t="str">
        <f t="shared" si="92"/>
        <v>-</v>
      </c>
      <c r="I175" s="441">
        <f t="shared" si="93"/>
        <v>0</v>
      </c>
      <c r="J175" s="163">
        <f ca="1">IF($A175="*","",OFFSET(UPS!$C$37,AU175,SUMIF($A$10:$A$20,"*#"&amp;AS175,$AT$10:$AT$20)))</f>
        <v>0.97</v>
      </c>
      <c r="K175" s="163"/>
      <c r="AR175" s="42">
        <f t="shared" ref="AR175:AR183" si="95">AR174</f>
        <v>9</v>
      </c>
      <c r="AS175" s="42">
        <f t="shared" si="94"/>
        <v>6</v>
      </c>
      <c r="AU175" s="42">
        <f ca="1">SUMIF(UPS!B$38:B$171,C175,UPS!BD$38:BD$171)</f>
        <v>77</v>
      </c>
    </row>
    <row r="176" spans="1:48">
      <c r="B176" s="440" t="str">
        <f t="shared" si="88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OCR</v>
      </c>
      <c r="E176" s="440" t="str">
        <f t="shared" ca="1" si="89"/>
        <v>UREFOCRCO-N-I</v>
      </c>
      <c r="F176" s="440" t="str">
        <f t="shared" si="90"/>
        <v>-</v>
      </c>
      <c r="G176" s="440" t="str">
        <f t="shared" si="91"/>
        <v>ANNUAL</v>
      </c>
      <c r="H176" s="441" t="str">
        <f t="shared" si="92"/>
        <v>FX</v>
      </c>
      <c r="I176" s="441">
        <f t="shared" si="93"/>
        <v>3</v>
      </c>
      <c r="J176" s="163">
        <f ca="1">IF($A176="*","",OFFSET(UPS!$C$37,AU176+AV176,SUMIF($A$10:$A$20,"*#"&amp;AS176,$AV$10:$AV$20)))</f>
        <v>1</v>
      </c>
      <c r="K176" s="163"/>
      <c r="AR176" s="42">
        <f t="shared" si="95"/>
        <v>9</v>
      </c>
      <c r="AS176" s="42">
        <f t="shared" si="94"/>
        <v>7</v>
      </c>
      <c r="AU176" s="42">
        <f ca="1">SUMIF(UPS!B$38:B$171,C176,UPS!BD$38:BD$171)</f>
        <v>77</v>
      </c>
      <c r="AV176" s="42">
        <v>0</v>
      </c>
    </row>
    <row r="177" spans="1:48">
      <c r="B177" s="440" t="str">
        <f t="shared" si="88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GIC</v>
      </c>
      <c r="E177" s="440" t="str">
        <f t="shared" ca="1" si="89"/>
        <v>UREFOCRCO-N-I</v>
      </c>
      <c r="F177" s="440" t="str">
        <f t="shared" si="90"/>
        <v>-</v>
      </c>
      <c r="G177" s="440" t="str">
        <f t="shared" si="91"/>
        <v>ANNUAL</v>
      </c>
      <c r="H177" s="441" t="str">
        <f t="shared" si="92"/>
        <v>FX</v>
      </c>
      <c r="I177" s="441">
        <f t="shared" si="93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5"/>
        <v>9</v>
      </c>
      <c r="AS177" s="42">
        <f>AS176</f>
        <v>7</v>
      </c>
      <c r="AU177" s="42">
        <f ca="1">SUMIF(UPS!B$38:B$171,C177,UPS!BD$38:BD$171)</f>
        <v>77</v>
      </c>
      <c r="AV177" s="42">
        <f t="shared" ref="AV177:AV184" si="96">AV176+1</f>
        <v>1</v>
      </c>
    </row>
    <row r="178" spans="1:48">
      <c r="B178" s="440" t="str">
        <f t="shared" si="88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UPSELC</v>
      </c>
      <c r="E178" s="440" t="str">
        <f t="shared" ca="1" si="89"/>
        <v>UREFOCRCO-N-I</v>
      </c>
      <c r="F178" s="440" t="str">
        <f t="shared" si="90"/>
        <v>-</v>
      </c>
      <c r="G178" s="440" t="str">
        <f t="shared" si="91"/>
        <v>ANNUAL</v>
      </c>
      <c r="H178" s="441" t="str">
        <f t="shared" si="92"/>
        <v>FX</v>
      </c>
      <c r="I178" s="441">
        <f t="shared" si="93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5"/>
        <v>9</v>
      </c>
      <c r="AS178" s="42">
        <v>7</v>
      </c>
      <c r="AU178" s="42">
        <f ca="1">SUMIF(UPS!B$38:B$171,C178,UPS!BD$38:BD$171)</f>
        <v>77</v>
      </c>
      <c r="AV178" s="42">
        <f t="shared" si="96"/>
        <v>2</v>
      </c>
    </row>
    <row r="179" spans="1:48">
      <c r="B179" s="440" t="str">
        <f t="shared" si="88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AG</v>
      </c>
      <c r="E179" s="440" t="str">
        <f t="shared" ca="1" si="89"/>
        <v>UREFOCRCO-N-O</v>
      </c>
      <c r="F179" s="440" t="str">
        <f t="shared" si="90"/>
        <v>-</v>
      </c>
      <c r="G179" s="440" t="str">
        <f t="shared" si="91"/>
        <v>ANNUAL</v>
      </c>
      <c r="H179" s="441" t="str">
        <f t="shared" si="92"/>
        <v>UP</v>
      </c>
      <c r="I179" s="441">
        <f t="shared" si="93"/>
        <v>3</v>
      </c>
      <c r="J179" s="163">
        <f ca="1">IF($A179="*","",OFFSET(UPS!$C$37,AU179+AV179,SUMIF($A$10:$A$20,"*#"&amp;AS179,$AV$10:$AV$20)))</f>
        <v>0</v>
      </c>
      <c r="K179" s="163"/>
      <c r="AR179" s="42">
        <f t="shared" si="95"/>
        <v>9</v>
      </c>
      <c r="AS179" s="42">
        <v>8</v>
      </c>
      <c r="AU179" s="42">
        <f ca="1">SUMIF(UPS!B$38:B$171,C179,UPS!BD$38:BD$171)</f>
        <v>77</v>
      </c>
      <c r="AV179" s="42">
        <f t="shared" si="96"/>
        <v>3</v>
      </c>
    </row>
    <row r="180" spans="1:48">
      <c r="B180" s="440" t="str">
        <f t="shared" si="88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DS</v>
      </c>
      <c r="E180" s="440" t="str">
        <f t="shared" ca="1" si="89"/>
        <v>UREFOCRCO-N-O</v>
      </c>
      <c r="F180" s="440" t="str">
        <f t="shared" si="90"/>
        <v>-</v>
      </c>
      <c r="G180" s="440" t="str">
        <f t="shared" si="91"/>
        <v>ANNUAL</v>
      </c>
      <c r="H180" s="441" t="str">
        <f t="shared" si="92"/>
        <v>UP</v>
      </c>
      <c r="I180" s="441">
        <f t="shared" si="93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5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6"/>
        <v>4</v>
      </c>
    </row>
    <row r="181" spans="1:48">
      <c r="B181" s="440" t="str">
        <f t="shared" si="88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GS</v>
      </c>
      <c r="E181" s="440" t="str">
        <f t="shared" ca="1" si="89"/>
        <v>UREFOCRCO-N-O</v>
      </c>
      <c r="F181" s="440" t="str">
        <f t="shared" si="90"/>
        <v>-</v>
      </c>
      <c r="G181" s="440" t="str">
        <f t="shared" si="91"/>
        <v>ANNUAL</v>
      </c>
      <c r="H181" s="441" t="str">
        <f t="shared" si="92"/>
        <v>UP</v>
      </c>
      <c r="I181" s="441">
        <f t="shared" si="93"/>
        <v>3</v>
      </c>
      <c r="J181" s="163">
        <f ca="1">IF($A181="*","",OFFSET(UPS!$C$37,AU181+AV181,SUMIF($A$10:$A$20,"*#"&amp;AS181,$AV$10:$AV$20)))</f>
        <v>0.36</v>
      </c>
      <c r="K181" s="163"/>
      <c r="AR181" s="42">
        <f t="shared" si="95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6"/>
        <v>5</v>
      </c>
    </row>
    <row r="182" spans="1:48">
      <c r="B182" s="440" t="str">
        <f t="shared" si="88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HF</v>
      </c>
      <c r="E182" s="440" t="str">
        <f t="shared" ca="1" si="89"/>
        <v>UREFOCRCO-N-O</v>
      </c>
      <c r="F182" s="440" t="str">
        <f t="shared" si="90"/>
        <v>-</v>
      </c>
      <c r="G182" s="440" t="str">
        <f t="shared" si="91"/>
        <v>ANNUAL</v>
      </c>
      <c r="H182" s="441" t="str">
        <f t="shared" si="92"/>
        <v>UP</v>
      </c>
      <c r="I182" s="441">
        <f t="shared" si="93"/>
        <v>3</v>
      </c>
      <c r="J182" s="163">
        <f ca="1">IF($A182="*","",OFFSET(UPS!$C$37,AU182+AV182,SUMIF($A$10:$A$20,"*#"&amp;AS182,$AV$10:$AV$20)))</f>
        <v>0</v>
      </c>
      <c r="K182" s="163"/>
      <c r="AR182" s="42">
        <f t="shared" si="95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6"/>
        <v>6</v>
      </c>
    </row>
    <row r="183" spans="1:48">
      <c r="B183" s="440" t="str">
        <f t="shared" si="88"/>
        <v>FLO_SHAR</v>
      </c>
      <c r="C183" s="440" t="str">
        <f ca="1">IF($A183="*","",OFFSET(ITEMS_UPS!$C$8,AR183,0))</f>
        <v>UREFOCRCO-N</v>
      </c>
      <c r="D183" s="440" t="str">
        <f ca="1">IF($A183="*","",IF(VLOOKUP("*#"&amp;$AS183,$A$10:$I$24,D$9+1,FALSE)="-","-",OFFSET(UPS!$C$37,AU183+AV183,SUMIF($A$10:$A$20,"*#"&amp;AS183,$AT$10:$AT$20))))</f>
        <v>OKE</v>
      </c>
      <c r="E183" s="440" t="str">
        <f t="shared" ca="1" si="89"/>
        <v>UREFOCRCO-N-O</v>
      </c>
      <c r="F183" s="440" t="str">
        <f t="shared" si="90"/>
        <v>-</v>
      </c>
      <c r="G183" s="440" t="str">
        <f t="shared" si="91"/>
        <v>ANNUAL</v>
      </c>
      <c r="H183" s="441" t="str">
        <f t="shared" si="92"/>
        <v>UP</v>
      </c>
      <c r="I183" s="441">
        <f t="shared" si="93"/>
        <v>3</v>
      </c>
      <c r="J183" s="163">
        <f ca="1">IF($A183="*","",OFFSET(UPS!$C$37,AU183+AV183,SUMIF($A$10:$A$20,"*#"&amp;AS183,$AV$10:$AV$20)))</f>
        <v>0.2</v>
      </c>
      <c r="K183" s="163"/>
      <c r="AR183" s="42">
        <f t="shared" si="95"/>
        <v>9</v>
      </c>
      <c r="AS183" s="42">
        <f>AS182</f>
        <v>8</v>
      </c>
      <c r="AU183" s="42">
        <f ca="1">SUMIF(UPS!B$38:B$171,C183,UPS!BD$38:BD$171)</f>
        <v>77</v>
      </c>
      <c r="AV183" s="42">
        <f t="shared" si="96"/>
        <v>7</v>
      </c>
    </row>
    <row r="184" spans="1:48">
      <c r="B184" s="440" t="str">
        <f t="shared" si="88"/>
        <v>FLO_EMIS</v>
      </c>
      <c r="C184" s="440" t="str">
        <f ca="1">IF($A184="*","",OFFSET(ITEMS_UPS!$C$8,AR184,0))</f>
        <v>UREFOCRCO-N</v>
      </c>
      <c r="D184" s="440" t="str">
        <f>$D$18</f>
        <v>UPSCO2S</v>
      </c>
      <c r="E184" s="440" t="str">
        <f t="shared" ca="1" si="89"/>
        <v>UREFOCRCO-N-O</v>
      </c>
      <c r="F184" s="440" t="str">
        <f t="shared" si="90"/>
        <v>-</v>
      </c>
      <c r="G184" s="440" t="str">
        <f t="shared" si="91"/>
        <v>ANNUAL</v>
      </c>
      <c r="H184" s="441" t="str">
        <f t="shared" si="92"/>
        <v>-</v>
      </c>
      <c r="I184" s="441">
        <f t="shared" si="93"/>
        <v>0</v>
      </c>
      <c r="J184" s="163">
        <f ca="1">IF($A184="*","",OFFSET(UPS!$C$37,AU184,SUMIF($A$10:$A$20,"*#"&amp;AS184,$AT$10:$AT$20)))</f>
        <v>4.2865158837537818</v>
      </c>
      <c r="K184" s="163"/>
      <c r="AR184" s="42">
        <f>AR182</f>
        <v>9</v>
      </c>
      <c r="AS184" s="42">
        <f>AS182+1</f>
        <v>9</v>
      </c>
      <c r="AU184" s="42">
        <f ca="1">SUMIF(UPS!B$38:B$171,C184,UPS!BD$38:BD$171)</f>
        <v>77</v>
      </c>
      <c r="AV184" s="42">
        <f t="shared" si="96"/>
        <v>8</v>
      </c>
    </row>
    <row r="185" spans="1:48">
      <c r="B185" s="440" t="str">
        <f t="shared" si="88"/>
        <v>FLO_EMIS</v>
      </c>
      <c r="C185" s="440" t="str">
        <f ca="1">IF($A185="*","",OFFSET(ITEMS_UPS!$C$8,AR185,0))</f>
        <v>UREFOCRCO-N</v>
      </c>
      <c r="D185" s="440" t="str">
        <f>$D$19</f>
        <v>UPSCH4S</v>
      </c>
      <c r="E185" s="440" t="str">
        <f t="shared" ca="1" si="89"/>
        <v>UREFOCRCO-N-O</v>
      </c>
      <c r="F185" s="440" t="str">
        <f t="shared" si="90"/>
        <v>-</v>
      </c>
      <c r="G185" s="440" t="str">
        <f t="shared" si="91"/>
        <v>ANNUAL</v>
      </c>
      <c r="H185" s="441" t="str">
        <f t="shared" si="92"/>
        <v>-</v>
      </c>
      <c r="I185" s="441">
        <f t="shared" si="93"/>
        <v>0</v>
      </c>
      <c r="J185" s="163">
        <f ca="1">IF($A185="*","",OFFSET(UPS!$C$37,AU185,SUMIF($A$10:$A$20,"*#"&amp;AS185,$AT$10:$AT$20)))</f>
        <v>0</v>
      </c>
      <c r="K185" s="163"/>
      <c r="AR185" s="42">
        <f>AR184</f>
        <v>9</v>
      </c>
      <c r="AS185" s="42">
        <f>AS184+1</f>
        <v>10</v>
      </c>
      <c r="AU185" s="42">
        <f ca="1">SUMIF(UPS!B$38:B$171,C185,UPS!BD$38:BD$171)</f>
        <v>77</v>
      </c>
    </row>
    <row r="186" spans="1:48">
      <c r="B186" s="440" t="str">
        <f t="shared" si="88"/>
        <v>NCAP_COST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9"/>
        <v>-</v>
      </c>
      <c r="F186" s="440" t="str">
        <f t="shared" si="90"/>
        <v>-</v>
      </c>
      <c r="G186" s="440" t="str">
        <f>IF($A186="*","",VLOOKUP("*#"&amp;$AS186,$A$10:$I$24,G$9+1,FALSE))</f>
        <v>-</v>
      </c>
      <c r="H186" s="441" t="str">
        <f t="shared" si="92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183.21573476698075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2</f>
        <v>12</v>
      </c>
      <c r="AU186" s="42">
        <f ca="1">SUMIF(UPS!B$38:B$171,C186,UPS!BD$38:BD$171)</f>
        <v>77</v>
      </c>
    </row>
    <row r="187" spans="1:48">
      <c r="B187" s="440" t="str">
        <f t="shared" si="88"/>
        <v>NCAP_TLIFE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9"/>
        <v>-</v>
      </c>
      <c r="F187" s="440" t="str">
        <f t="shared" si="90"/>
        <v>-</v>
      </c>
      <c r="G187" s="440" t="str">
        <f>IF($A187="*","",VLOOKUP("*#"&amp;$AS187,$A$10:$I$24,G$9+1,FALSE))</f>
        <v>-</v>
      </c>
      <c r="H187" s="441" t="str">
        <f t="shared" si="92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50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6</f>
        <v>9</v>
      </c>
      <c r="AS187" s="42">
        <f>AS186+1</f>
        <v>13</v>
      </c>
      <c r="AU187" s="42">
        <f ca="1">SUMIF(UPS!B$38:B$171,C187,UPS!BD$38:BD$171)</f>
        <v>77</v>
      </c>
    </row>
    <row r="188" spans="1:48">
      <c r="B188" s="440" t="str">
        <f t="shared" si="88"/>
        <v>NCAP_ILED</v>
      </c>
      <c r="C188" s="440" t="str">
        <f ca="1">IF($A188="*","",OFFSET(ITEMS_UPS!$C$8,AR188,0))</f>
        <v>UREFOCRCO-N</v>
      </c>
      <c r="D188" s="440" t="str">
        <f ca="1">IF($A188="*","",IF(VLOOKUP("*#"&amp;$AS188,$A$10:$I$24,D$9+1,FALSE)="-","-",OFFSET(UPS!$C$37,AU188+AV188,SUMIF($A$10:$A$20,"*#"&amp;AS188,$AT$10:$AT$20))))</f>
        <v>-</v>
      </c>
      <c r="E188" s="440" t="str">
        <f t="shared" si="89"/>
        <v>-</v>
      </c>
      <c r="F188" s="440" t="str">
        <f t="shared" si="90"/>
        <v>-</v>
      </c>
      <c r="G188" s="440" t="str">
        <f>IF($A188="*","",VLOOKUP("*#"&amp;$AS188,$A$10:$I$24,G$9+1,FALSE))</f>
        <v>-</v>
      </c>
      <c r="H188" s="441" t="str">
        <f t="shared" si="92"/>
        <v>-</v>
      </c>
      <c r="I188" s="441">
        <f>IF($A188="*","",VLOOKUP("*#"&amp;$AS188,$A$10:$I$24,I$9+1,FALSE))</f>
        <v>0</v>
      </c>
      <c r="J188" s="163">
        <f ca="1">IF($A188="*","",OFFSET(UPS!$C$37,AU188,SUMIF($A$10:$A$24,"*#"&amp;AS188,$AT$10:$AT$24)))</f>
        <v>-5</v>
      </c>
      <c r="K188" s="163"/>
      <c r="L188" s="163"/>
      <c r="M188" s="163"/>
      <c r="N188" s="163"/>
      <c r="O188" s="163"/>
      <c r="P188" s="163"/>
      <c r="Q188" s="163"/>
      <c r="R188" s="163"/>
      <c r="S188" s="163"/>
      <c r="T188" s="163"/>
      <c r="U188" s="163"/>
      <c r="V188" s="163"/>
      <c r="W188" s="163"/>
      <c r="X188" s="163"/>
      <c r="Y188" s="163"/>
      <c r="Z188" s="163"/>
      <c r="AA188" s="163"/>
      <c r="AB188" s="163"/>
      <c r="AC188" s="163"/>
      <c r="AD188" s="163"/>
      <c r="AE188" s="163"/>
      <c r="AF188" s="163"/>
      <c r="AG188" s="163"/>
      <c r="AH188" s="163"/>
      <c r="AI188" s="163"/>
      <c r="AJ188" s="163"/>
      <c r="AK188" s="163"/>
      <c r="AL188" s="163"/>
      <c r="AM188" s="163"/>
      <c r="AN188" s="163"/>
      <c r="AO188" s="163"/>
      <c r="AP188" s="163"/>
      <c r="AR188" s="42">
        <f>AR186</f>
        <v>9</v>
      </c>
      <c r="AS188" s="42">
        <f>AS187+1</f>
        <v>14</v>
      </c>
      <c r="AU188" s="42">
        <f ca="1">SUMIF(UPS!B$38:B$171,C188,UPS!BD$38:BD$171)</f>
        <v>77</v>
      </c>
    </row>
    <row r="189" spans="1:48">
      <c r="A189" s="42" t="s">
        <v>310</v>
      </c>
      <c r="B189" s="438" t="s">
        <v>293</v>
      </c>
    </row>
    <row r="190" spans="1:48">
      <c r="B190" s="440" t="s">
        <v>359</v>
      </c>
      <c r="C190" s="440" t="str">
        <f>UPS!B173</f>
        <v>UHETCLE-E</v>
      </c>
      <c r="D190" s="440" t="str">
        <f ca="1">IF($A190="*","",IF(VLOOKUP("*"&amp;$AS190,$A$10:$I$24,D$9+1,FALSE)="-","-",OFFSET(UPS!$C$37,AU190+AV190,SUMIF($A$10:$A$20,"*"&amp;AS190,$AT$10:$AT$20))))</f>
        <v>-</v>
      </c>
      <c r="E190" s="440" t="s">
        <v>360</v>
      </c>
      <c r="F190" s="440" t="str">
        <f t="shared" ref="F190:F197" si="97">IF($A190="*","",IF(VLOOKUP("*"&amp;$AS190,$A$10:$I$24,F$9+1,FALSE)="-","-",C190&amp;"-"&amp;RIGHT(VLOOKUP("*"&amp;$AS190,$A$10:$I$24,F$9+1,FALSE),1)))</f>
        <v>-</v>
      </c>
      <c r="G190" s="440" t="s">
        <v>337</v>
      </c>
      <c r="H190" s="441" t="str">
        <f t="shared" ref="H190:H197" si="98">IF($A190="*","",VLOOKUP("*"&amp;$AS190,$A$10:$I$24,H$9+1,FALSE))</f>
        <v>-</v>
      </c>
      <c r="I190" s="500">
        <v>0</v>
      </c>
      <c r="J190" s="499">
        <f>UPS!G173</f>
        <v>0.85097909094621615</v>
      </c>
    </row>
    <row r="191" spans="1:48">
      <c r="B191" s="42" t="s">
        <v>357</v>
      </c>
      <c r="C191" s="42" t="str">
        <f>C190</f>
        <v>UHETCLE-E</v>
      </c>
      <c r="D191" s="42" t="str">
        <f>D184</f>
        <v>UPSCO2S</v>
      </c>
      <c r="E191" s="440" t="s">
        <v>360</v>
      </c>
      <c r="F191" s="440" t="str">
        <f t="shared" si="97"/>
        <v>-</v>
      </c>
      <c r="G191" s="440" t="s">
        <v>337</v>
      </c>
      <c r="H191" s="441" t="str">
        <f t="shared" si="98"/>
        <v>-</v>
      </c>
      <c r="I191" s="500">
        <v>0</v>
      </c>
      <c r="J191" s="1115">
        <f>UPS!S173</f>
        <v>95.428011064048093</v>
      </c>
    </row>
    <row r="192" spans="1:48">
      <c r="B192" s="42" t="s">
        <v>357</v>
      </c>
      <c r="C192" s="42" t="str">
        <f>C191</f>
        <v>UHETCLE-E</v>
      </c>
      <c r="D192" s="42" t="str">
        <f>D185</f>
        <v>UPSCH4S</v>
      </c>
      <c r="E192" s="440" t="s">
        <v>360</v>
      </c>
      <c r="F192" s="440" t="str">
        <f t="shared" si="97"/>
        <v>-</v>
      </c>
      <c r="G192" s="440" t="s">
        <v>337</v>
      </c>
      <c r="H192" s="441" t="str">
        <f t="shared" si="98"/>
        <v>-</v>
      </c>
      <c r="I192" s="500">
        <v>0</v>
      </c>
      <c r="J192" s="1116">
        <f>UPS!T173</f>
        <v>1.1751170042122719E-3</v>
      </c>
    </row>
    <row r="193" spans="1:47">
      <c r="B193" s="440" t="s">
        <v>359</v>
      </c>
      <c r="C193" s="440" t="str">
        <f>UPS!B174</f>
        <v>UHETCLE-N</v>
      </c>
      <c r="D193" s="440" t="str">
        <f ca="1">IF($A193="*","",IF(VLOOKUP("*"&amp;$AS193,$A$10:$I$24,D$9+1,FALSE)="-","-",OFFSET(UPS!$C$37,AU193+AV193,SUMIF($A$10:$A$20,"*"&amp;AS193,$AT$10:$AT$20))))</f>
        <v>-</v>
      </c>
      <c r="E193" s="440" t="s">
        <v>360</v>
      </c>
      <c r="F193" s="440" t="str">
        <f t="shared" si="97"/>
        <v>-</v>
      </c>
      <c r="G193" s="440" t="s">
        <v>337</v>
      </c>
      <c r="H193" s="441" t="str">
        <f t="shared" si="98"/>
        <v>-</v>
      </c>
      <c r="I193" s="500">
        <v>0</v>
      </c>
      <c r="J193" s="499">
        <f>UPS!G174</f>
        <v>0.9009790909462162</v>
      </c>
    </row>
    <row r="194" spans="1:47">
      <c r="B194" s="42" t="s">
        <v>357</v>
      </c>
      <c r="C194" s="42" t="str">
        <f>C193</f>
        <v>UHETCLE-N</v>
      </c>
      <c r="D194" s="42" t="str">
        <f>D191</f>
        <v>UPSCO2S</v>
      </c>
      <c r="E194" s="440" t="s">
        <v>360</v>
      </c>
      <c r="F194" s="440" t="str">
        <f t="shared" si="97"/>
        <v>-</v>
      </c>
      <c r="G194" s="440" t="s">
        <v>337</v>
      </c>
      <c r="H194" s="441" t="str">
        <f t="shared" si="98"/>
        <v>-</v>
      </c>
      <c r="I194" s="500">
        <v>0</v>
      </c>
      <c r="J194" s="1115">
        <f>UPS!S174</f>
        <v>90.132216077072925</v>
      </c>
    </row>
    <row r="195" spans="1:47">
      <c r="B195" s="42" t="s">
        <v>357</v>
      </c>
      <c r="C195" s="42" t="str">
        <f>C194</f>
        <v>UHETCLE-N</v>
      </c>
      <c r="D195" s="42" t="str">
        <f>D192</f>
        <v>UPSCH4S</v>
      </c>
      <c r="E195" s="440" t="s">
        <v>360</v>
      </c>
      <c r="F195" s="440" t="str">
        <f t="shared" si="97"/>
        <v>-</v>
      </c>
      <c r="G195" s="440" t="s">
        <v>337</v>
      </c>
      <c r="H195" s="441" t="str">
        <f t="shared" si="98"/>
        <v>-</v>
      </c>
      <c r="I195" s="500">
        <v>0</v>
      </c>
      <c r="J195" s="1116">
        <f>UPS!T174</f>
        <v>1.109903670405704E-3</v>
      </c>
    </row>
    <row r="196" spans="1:47">
      <c r="B196" s="440" t="s">
        <v>850</v>
      </c>
      <c r="C196" s="440" t="str">
        <f>UPS!B174</f>
        <v>UHETCLE-N</v>
      </c>
      <c r="D196" s="440" t="s">
        <v>334</v>
      </c>
      <c r="E196" s="440" t="s">
        <v>334</v>
      </c>
      <c r="F196" s="440" t="s">
        <v>334</v>
      </c>
      <c r="G196" s="440" t="s">
        <v>334</v>
      </c>
      <c r="H196" s="441" t="s">
        <v>338</v>
      </c>
      <c r="I196" s="500">
        <v>3</v>
      </c>
      <c r="J196" s="499">
        <v>0</v>
      </c>
    </row>
    <row r="197" spans="1:47">
      <c r="B197" s="440" t="s">
        <v>359</v>
      </c>
      <c r="C197" s="440" t="str">
        <f>UPS!B175</f>
        <v>UTRNGIMGAS</v>
      </c>
      <c r="D197" s="440" t="str">
        <f ca="1">IF($A197="*","",IF(VLOOKUP("*"&amp;$AS197,$A$10:$I$24,D$9+1,FALSE)="-","-",OFFSET(UPS!$C$37,AU197+AV197,SUMIF($A$10:$A$20,"*"&amp;AS197,$AT$10:$AT$20))))</f>
        <v>-</v>
      </c>
      <c r="E197" s="440" t="s">
        <v>360</v>
      </c>
      <c r="F197" s="440" t="str">
        <f t="shared" si="97"/>
        <v>-</v>
      </c>
      <c r="G197" s="440" t="s">
        <v>337</v>
      </c>
      <c r="H197" s="441" t="str">
        <f t="shared" si="98"/>
        <v>-</v>
      </c>
      <c r="I197" s="500">
        <v>0</v>
      </c>
      <c r="J197" s="499">
        <f>UPS!G175</f>
        <v>1</v>
      </c>
    </row>
    <row r="198" spans="1:47">
      <c r="A198" s="42" t="s">
        <v>310</v>
      </c>
      <c r="B198" s="440"/>
      <c r="C198" s="440"/>
      <c r="D198" s="440"/>
      <c r="E198" s="440"/>
      <c r="F198" s="440"/>
      <c r="G198" s="440"/>
      <c r="H198" s="441"/>
      <c r="I198" s="500"/>
      <c r="J198" s="499"/>
    </row>
    <row r="199" spans="1:47">
      <c r="A199" s="42" t="s">
        <v>310</v>
      </c>
      <c r="B199" s="438" t="s">
        <v>1011</v>
      </c>
      <c r="C199" s="440"/>
      <c r="D199" s="440"/>
      <c r="E199" s="440"/>
      <c r="F199" s="440"/>
      <c r="G199" s="440"/>
      <c r="H199" s="441"/>
      <c r="I199" s="500"/>
      <c r="J199" s="499"/>
    </row>
    <row r="200" spans="1:47" s="163" customFormat="1">
      <c r="B200" s="440" t="str">
        <f t="shared" ref="B200:B205" si="99">IF(A200="*","",VLOOKUP("*#"&amp;AS200,$A$9:$B$24,2,FALSE))</f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ref="H200:H205" si="100">IF($A200="*","",VLOOKUP("*#"&amp;$AS200,$A$10:$I$24,H$9+1,FALSE))</f>
        <v>UP</v>
      </c>
      <c r="I200" s="441">
        <f>IF($A200="*","",VLOOKUP("*#"&amp;$AS200,$A$10:$I$20,I$9+1,FALSE))</f>
        <v>3</v>
      </c>
      <c r="J200" s="163">
        <f ca="1">IF($A200="*","",OFFSET(UPS!$C$37,AU200,SUMIF($A$10:$A$20,"*#"&amp;AS200,$AT$10:$AT$20)))</f>
        <v>0.9</v>
      </c>
      <c r="AR200" s="163">
        <v>1</v>
      </c>
      <c r="AS200" s="163">
        <v>2</v>
      </c>
      <c r="AU200" s="163">
        <f ca="1">SUMIF(UPS!B$38:B$171,C200,UPS!BD$38:BD$171)</f>
        <v>88</v>
      </c>
    </row>
    <row r="201" spans="1:47" s="163" customFormat="1">
      <c r="B201" s="440" t="str">
        <f t="shared" si="99"/>
        <v>NCAP_AFA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tr">
        <f>IF($A201="*","",IF(VLOOKUP("*#"&amp;$AS201,$A$10:$I$24,E$9+1,FALSE)="-","-",C201&amp;"-"&amp;RIGHT(VLOOKUP("*#"&amp;$AS201,$A$10:$I$24,E$9+1,FALSE),1)))</f>
        <v>-</v>
      </c>
      <c r="F201" s="440" t="str">
        <f>IF($A201="*","",IF(VLOOKUP("*#"&amp;$AS201,$A$10:$I$24,F$9+1,FALSE)="-","-",C201&amp;"-"&amp;RIGHT(VLOOKUP("*#"&amp;$AS201,$A$10:$I$24,F$9+1,FALSE),1)))</f>
        <v>-</v>
      </c>
      <c r="G201" s="440" t="str">
        <f>IF($A201="*","",VLOOKUP("*#"&amp;$AS201,$A$10:$I$20,G$9+1,FALSE))</f>
        <v>ANNUAL</v>
      </c>
      <c r="H201" s="441" t="str">
        <f t="shared" si="100"/>
        <v>LO</v>
      </c>
      <c r="I201" s="441">
        <f>IF($A201="*","",VLOOKUP("*#"&amp;$AS201,$A$10:$I$24,I$9+1,FALSE))</f>
        <v>3</v>
      </c>
      <c r="J201" s="163">
        <f ca="1">IF($A201="*","",OFFSET(UPS!$C$37,AU201,SUMIF($A$10:$A$24,"*#"&amp;AS201,$AT$10:$AT$24)))</f>
        <v>0.5</v>
      </c>
      <c r="AR201" s="163">
        <v>1</v>
      </c>
      <c r="AS201" s="163">
        <v>3</v>
      </c>
      <c r="AU201" s="163">
        <f ca="1">SUMIF(UPS!B$38:B$171,C201,UPS!BD$38:BD$171)</f>
        <v>88</v>
      </c>
    </row>
    <row r="202" spans="1:47" s="163" customFormat="1">
      <c r="B202" s="440" t="str">
        <f t="shared" si="99"/>
        <v>ACT_EFF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">
        <v>360</v>
      </c>
      <c r="F202" s="440" t="str">
        <f>IF($A202="*","",IF(VLOOKUP("*"&amp;$AS202,$A$10:$I$24,F$9+1,FALSE)="-","-",C202&amp;"-"&amp;RIGHT(VLOOKUP("*"&amp;$AS202,$A$10:$I$24,F$9+1,FALSE),1)))</f>
        <v>-</v>
      </c>
      <c r="G202" s="440" t="s">
        <v>337</v>
      </c>
      <c r="H202" s="441" t="str">
        <f t="shared" si="100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0.95899999999999996</v>
      </c>
      <c r="AR202" s="163">
        <v>1</v>
      </c>
      <c r="AS202" s="163">
        <v>15</v>
      </c>
      <c r="AU202" s="163">
        <f ca="1">AU200</f>
        <v>88</v>
      </c>
    </row>
    <row r="203" spans="1:47" s="163" customFormat="1">
      <c r="B203" s="440" t="str">
        <f t="shared" si="99"/>
        <v>NCAP_COST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4,F$9+1,FALSE)="-","-",C203&amp;"-"&amp;RIGHT(VLOOKUP("*"&amp;$AS203,$A$10:$I$24,F$9+1,FALSE),1)))</f>
        <v>-</v>
      </c>
      <c r="G203" s="440" t="str">
        <f>IF($A203="*","",VLOOKUP($B203,$B$10:$I$23,G$9,FALSE))</f>
        <v>-</v>
      </c>
      <c r="H203" s="441" t="str">
        <f t="shared" si="100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239.70848957012083</v>
      </c>
      <c r="AR203" s="163">
        <f>+AR200</f>
        <v>1</v>
      </c>
      <c r="AS203" s="163">
        <v>12</v>
      </c>
      <c r="AU203" s="163">
        <f ca="1">AU202</f>
        <v>88</v>
      </c>
    </row>
    <row r="204" spans="1:47" s="163" customFormat="1">
      <c r="B204" s="440" t="str">
        <f t="shared" si="99"/>
        <v>NCAP_TLIFE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100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80</v>
      </c>
      <c r="AR204" s="163">
        <f>+AR203</f>
        <v>1</v>
      </c>
      <c r="AS204" s="163">
        <v>13</v>
      </c>
      <c r="AU204" s="163">
        <f ca="1">AU203</f>
        <v>88</v>
      </c>
    </row>
    <row r="205" spans="1:47" s="163" customFormat="1">
      <c r="B205" s="440" t="str">
        <f t="shared" si="99"/>
        <v>NCAP_ILED</v>
      </c>
      <c r="C205" s="440" t="str">
        <f ca="1">IF($A205="*","",OFFSET(ITEMS_UPS!$C$22,AR205,0))</f>
        <v>UGASGIC-N</v>
      </c>
      <c r="D205" s="440" t="str">
        <f ca="1">IF($A205="*","",IF(VLOOKUP("*#"&amp;$AS205,$A$10:$I$24,D$9+1,FALSE)="-","-",OFFSET(UPS!$C$37,AU205+AV205,SUMIF($A$10:$A$20,"*#"&amp;AS205,$AT$10:$AT$20))))</f>
        <v>-</v>
      </c>
      <c r="E205" s="440" t="str">
        <f>IF($A205="*","",IF(VLOOKUP("*"&amp;$AS205,$A$10:$I$23,E$9+1,FALSE)="-","-",C205&amp;"-"&amp;RIGHT(VLOOKUP("*"&amp;$AS205,$A$10:$I$23,E$9+1,FALSE),1)))</f>
        <v>-</v>
      </c>
      <c r="F205" s="440" t="str">
        <f>IF($A205="*","",IF(VLOOKUP("*"&amp;$AS205,$A$10:$I$23,F$9+1,FALSE)="-","-",C205&amp;"-"&amp;RIGHT(VLOOKUP("*"&amp;$AS205,$A$10:$I$23,F$9+1,FALSE),1)))</f>
        <v>-</v>
      </c>
      <c r="G205" s="440" t="str">
        <f>IF($A205="*","",VLOOKUP($B205,$B$10:$I$23,G$9,FALSE))</f>
        <v>-</v>
      </c>
      <c r="H205" s="441" t="str">
        <f t="shared" si="100"/>
        <v>-</v>
      </c>
      <c r="I205" s="441">
        <f>IF($A205="*","",VLOOKUP("*#"&amp;$AS205,$A$10:$I$24,I$9+1,FALSE))</f>
        <v>0</v>
      </c>
      <c r="J205" s="163">
        <f ca="1">IF($A205="*","",OFFSET(UPS!$C$37,AU205,SUMIF($A$10:$A$24,"*#"&amp;AS205,$AT$10:$AT$24)))</f>
        <v>-4</v>
      </c>
      <c r="AR205" s="163">
        <f>AR204</f>
        <v>1</v>
      </c>
      <c r="AS205" s="163">
        <v>14</v>
      </c>
      <c r="AU205" s="163">
        <f ca="1">AU204</f>
        <v>88</v>
      </c>
    </row>
    <row r="206" spans="1:47">
      <c r="A206" s="42" t="s">
        <v>310</v>
      </c>
    </row>
    <row r="207" spans="1:47">
      <c r="B207" s="440" t="str">
        <f t="shared" ref="B207:B212" si="101">IF(A207="*","",VLOOKUP("*#"&amp;AS207,$A$9:$B$24,2,FALSE))</f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ref="H207:H212" si="102">IF($A207="*","",VLOOKUP("*#"&amp;$AS207,$A$10:$I$24,H$9+1,FALSE))</f>
        <v>UP</v>
      </c>
      <c r="I207" s="441">
        <f>IF($A207="*","",VLOOKUP("*#"&amp;$AS207,$A$10:$I$20,I$9+1,FALSE))</f>
        <v>3</v>
      </c>
      <c r="J207" s="163">
        <f ca="1">IF($A207="*","",OFFSET(UPS!$C$37,AU207,SUMIF($A$10:$A$20,"*#"&amp;AS207,$AT$10:$AT$20)))</f>
        <v>0.9</v>
      </c>
      <c r="K207" s="163"/>
      <c r="AR207" s="42">
        <f>AR205+1</f>
        <v>2</v>
      </c>
      <c r="AS207" s="42">
        <f t="shared" ref="AS207:AS212" si="103">AS200</f>
        <v>2</v>
      </c>
      <c r="AU207" s="42">
        <f ca="1">SUMIF(UPS!B$38:B$171,C207,UPS!BD$38:BD$171)</f>
        <v>91</v>
      </c>
    </row>
    <row r="208" spans="1:47">
      <c r="B208" s="440" t="str">
        <f t="shared" si="101"/>
        <v>NCAP_AFA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tr">
        <f>IF($A208="*","",IF(VLOOKUP("*#"&amp;$AS208,$A$10:$I$24,E$9+1,FALSE)="-","-",C208&amp;"-"&amp;RIGHT(VLOOKUP("*#"&amp;$AS208,$A$10:$I$24,E$9+1,FALSE),1)))</f>
        <v>-</v>
      </c>
      <c r="F208" s="440" t="str">
        <f>IF($A208="*","",IF(VLOOKUP("*#"&amp;$AS208,$A$10:$I$24,F$9+1,FALSE)="-","-",C208&amp;"-"&amp;RIGHT(VLOOKUP("*#"&amp;$AS208,$A$10:$I$24,F$9+1,FALSE),1)))</f>
        <v>-</v>
      </c>
      <c r="G208" s="440" t="str">
        <f>IF($A208="*","",VLOOKUP("*#"&amp;$AS208,$A$10:$I$20,G$9+1,FALSE))</f>
        <v>ANNUAL</v>
      </c>
      <c r="H208" s="441" t="str">
        <f t="shared" si="102"/>
        <v>LO</v>
      </c>
      <c r="I208" s="441">
        <f>IF($A208="*","",VLOOKUP("*#"&amp;$AS208,$A$10:$I$24,I$9+1,FALSE))</f>
        <v>3</v>
      </c>
      <c r="J208" s="163">
        <f ca="1">IF($A208="*","",OFFSET(UPS!$C$37,AU208,SUMIF($A$10:$A$24,"*#"&amp;AS208,$AT$10:$AT$24)))</f>
        <v>0.5</v>
      </c>
      <c r="K208" s="163"/>
      <c r="AR208" s="42">
        <f>AR207</f>
        <v>2</v>
      </c>
      <c r="AS208" s="42">
        <f t="shared" si="103"/>
        <v>3</v>
      </c>
      <c r="AU208" s="42">
        <f ca="1">SUMIF(UPS!B$38:B$171,C208,UPS!BD$38:BD$171)</f>
        <v>91</v>
      </c>
    </row>
    <row r="209" spans="1:47">
      <c r="B209" s="440" t="str">
        <f t="shared" si="101"/>
        <v>ACT_EFF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">
        <v>360</v>
      </c>
      <c r="F209" s="440" t="str">
        <f>IF($A209="*","",IF(VLOOKUP("*"&amp;$AS209,$A$10:$I$24,F$9+1,FALSE)="-","-",C209&amp;"-"&amp;RIGHT(VLOOKUP("*"&amp;$AS209,$A$10:$I$24,F$9+1,FALSE),1)))</f>
        <v>-</v>
      </c>
      <c r="G209" s="440" t="s">
        <v>337</v>
      </c>
      <c r="H209" s="441" t="str">
        <f t="shared" si="102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0.95899999999999996</v>
      </c>
      <c r="K209" s="163"/>
      <c r="AR209" s="42">
        <f>AR208</f>
        <v>2</v>
      </c>
      <c r="AS209" s="42">
        <f t="shared" si="103"/>
        <v>15</v>
      </c>
      <c r="AU209" s="42">
        <f ca="1">AU207</f>
        <v>91</v>
      </c>
    </row>
    <row r="210" spans="1:47">
      <c r="B210" s="440" t="str">
        <f t="shared" si="101"/>
        <v>NCAP_COST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4,F$9+1,FALSE)="-","-",C210&amp;"-"&amp;RIGHT(VLOOKUP("*"&amp;$AS210,$A$10:$I$24,F$9+1,FALSE),1)))</f>
        <v>-</v>
      </c>
      <c r="G210" s="440" t="str">
        <f>IF($A210="*","",VLOOKUP($B210,$B$10:$I$23,G$9,FALSE))</f>
        <v>-</v>
      </c>
      <c r="H210" s="441" t="str">
        <f t="shared" si="102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239.70848957012083</v>
      </c>
      <c r="AR210" s="42">
        <f>AR209</f>
        <v>2</v>
      </c>
      <c r="AS210" s="42">
        <f t="shared" si="103"/>
        <v>12</v>
      </c>
      <c r="AU210" s="42">
        <f ca="1">AU209</f>
        <v>91</v>
      </c>
    </row>
    <row r="211" spans="1:47">
      <c r="B211" s="440" t="str">
        <f t="shared" si="101"/>
        <v>NCAP_TLIFE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2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80</v>
      </c>
      <c r="AR211" s="42">
        <f>AR210</f>
        <v>2</v>
      </c>
      <c r="AS211" s="42">
        <f t="shared" si="103"/>
        <v>13</v>
      </c>
      <c r="AU211" s="42">
        <f ca="1">AU210</f>
        <v>91</v>
      </c>
    </row>
    <row r="212" spans="1:47">
      <c r="B212" s="440" t="str">
        <f t="shared" si="101"/>
        <v>NCAP_ILED</v>
      </c>
      <c r="C212" s="440" t="str">
        <f ca="1">IF($A212="*","",OFFSET(ITEMS_UPS!$C$22,AR212,0))</f>
        <v>UGASGIB-N</v>
      </c>
      <c r="D212" s="440" t="str">
        <f ca="1">IF($A212="*","",IF(VLOOKUP("*#"&amp;$AS212,$A$10:$I$24,D$9+1,FALSE)="-","-",OFFSET(UPS!$C$37,AU212+AV212,SUMIF($A$10:$A$20,"*#"&amp;AS212,$AT$10:$AT$20))))</f>
        <v>-</v>
      </c>
      <c r="E212" s="440" t="str">
        <f>IF($A212="*","",IF(VLOOKUP("*"&amp;$AS212,$A$10:$I$23,E$9+1,FALSE)="-","-",C212&amp;"-"&amp;RIGHT(VLOOKUP("*"&amp;$AS212,$A$10:$I$23,E$9+1,FALSE),1)))</f>
        <v>-</v>
      </c>
      <c r="F212" s="440" t="str">
        <f>IF($A212="*","",IF(VLOOKUP("*"&amp;$AS212,$A$10:$I$23,F$9+1,FALSE)="-","-",C212&amp;"-"&amp;RIGHT(VLOOKUP("*"&amp;$AS212,$A$10:$I$23,F$9+1,FALSE),1)))</f>
        <v>-</v>
      </c>
      <c r="G212" s="440" t="str">
        <f>IF($A212="*","",VLOOKUP($B212,$B$10:$I$23,G$9,FALSE))</f>
        <v>-</v>
      </c>
      <c r="H212" s="441" t="str">
        <f t="shared" si="102"/>
        <v>-</v>
      </c>
      <c r="I212" s="441">
        <f>IF($A212="*","",VLOOKUP("*#"&amp;$AS212,$A$10:$I$24,I$9+1,FALSE))</f>
        <v>0</v>
      </c>
      <c r="J212" s="163">
        <f ca="1">IF($A212="*","",OFFSET(UPS!$C$37,AU212,SUMIF($A$10:$A$24,"*#"&amp;AS212,$AT$10:$AT$24)))</f>
        <v>-4</v>
      </c>
      <c r="K212" s="163"/>
      <c r="L212" s="163"/>
      <c r="M212" s="163"/>
      <c r="N212" s="163"/>
      <c r="O212" s="163"/>
      <c r="P212" s="163"/>
      <c r="Q212" s="163"/>
      <c r="R212" s="163"/>
      <c r="S212" s="163"/>
      <c r="T212" s="163"/>
      <c r="U212" s="163"/>
      <c r="V212" s="163"/>
      <c r="W212" s="163"/>
      <c r="X212" s="163"/>
      <c r="Y212" s="163"/>
      <c r="Z212" s="163"/>
      <c r="AA212" s="163"/>
      <c r="AB212" s="163"/>
      <c r="AC212" s="163"/>
      <c r="AD212" s="163"/>
      <c r="AE212" s="163"/>
      <c r="AF212" s="163"/>
      <c r="AG212" s="163"/>
      <c r="AH212" s="163"/>
      <c r="AI212" s="163"/>
      <c r="AJ212" s="163"/>
      <c r="AK212" s="163"/>
      <c r="AL212" s="163"/>
      <c r="AM212" s="163"/>
      <c r="AN212" s="163"/>
      <c r="AO212" s="163"/>
      <c r="AP212" s="163"/>
      <c r="AR212" s="42">
        <f>AR211</f>
        <v>2</v>
      </c>
      <c r="AS212" s="42">
        <f t="shared" si="103"/>
        <v>14</v>
      </c>
      <c r="AU212" s="42">
        <f ca="1">AU211</f>
        <v>91</v>
      </c>
    </row>
    <row r="213" spans="1:47">
      <c r="A213" s="42" t="s">
        <v>310</v>
      </c>
    </row>
    <row r="214" spans="1:47">
      <c r="B214" s="440" t="str">
        <f t="shared" ref="B214:B219" si="104">IF(A214="*","",VLOOKUP("*#"&amp;AS214,$A$9:$B$24,2,FALSE))</f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ref="H214:H219" si="105">IF($A214="*","",VLOOKUP("*#"&amp;$AS214,$A$10:$I$24,H$9+1,FALSE))</f>
        <v>UP</v>
      </c>
      <c r="I214" s="441">
        <f>IF($A214="*","",VLOOKUP("*#"&amp;$AS214,$A$10:$I$20,I$9+1,FALSE))</f>
        <v>3</v>
      </c>
      <c r="J214" s="163">
        <f ca="1">IF($A214="*","",OFFSET(UPS!$C$37,AU214,SUMIF($A$10:$A$20,"*#"&amp;AS214,$AT$10:$AT$20)))</f>
        <v>0.9</v>
      </c>
      <c r="K214" s="163"/>
      <c r="AR214" s="42">
        <f>AR212+1</f>
        <v>3</v>
      </c>
      <c r="AS214" s="42">
        <f t="shared" ref="AS214:AS219" si="106">AS207</f>
        <v>2</v>
      </c>
      <c r="AU214" s="42">
        <f ca="1">SUMIF(UPS!B$38:B$171,C214,UPS!BD$38:BD$171)</f>
        <v>94</v>
      </c>
    </row>
    <row r="215" spans="1:47">
      <c r="B215" s="440" t="str">
        <f t="shared" si="104"/>
        <v>NCAP_AFA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tr">
        <f>IF($A215="*","",IF(VLOOKUP("*#"&amp;$AS215,$A$10:$I$24,E$9+1,FALSE)="-","-",C215&amp;"-"&amp;RIGHT(VLOOKUP("*#"&amp;$AS215,$A$10:$I$24,E$9+1,FALSE),1)))</f>
        <v>-</v>
      </c>
      <c r="F215" s="440" t="str">
        <f>IF($A215="*","",IF(VLOOKUP("*#"&amp;$AS215,$A$10:$I$24,F$9+1,FALSE)="-","-",C215&amp;"-"&amp;RIGHT(VLOOKUP("*#"&amp;$AS215,$A$10:$I$24,F$9+1,FALSE),1)))</f>
        <v>-</v>
      </c>
      <c r="G215" s="440" t="str">
        <f>IF($A215="*","",VLOOKUP("*#"&amp;$AS215,$A$10:$I$20,G$9+1,FALSE))</f>
        <v>ANNUAL</v>
      </c>
      <c r="H215" s="441" t="str">
        <f t="shared" si="105"/>
        <v>LO</v>
      </c>
      <c r="I215" s="441">
        <f>IF($A215="*","",VLOOKUP("*#"&amp;$AS215,$A$10:$I$24,I$9+1,FALSE))</f>
        <v>3</v>
      </c>
      <c r="J215" s="163">
        <f ca="1">IF($A215="*","",OFFSET(UPS!$C$37,AU215,SUMIF($A$10:$A$24,"*#"&amp;AS215,$AT$10:$AT$24)))</f>
        <v>0.5</v>
      </c>
      <c r="K215" s="163"/>
      <c r="AR215" s="42">
        <f>AR214</f>
        <v>3</v>
      </c>
      <c r="AS215" s="42">
        <f t="shared" si="106"/>
        <v>3</v>
      </c>
      <c r="AU215" s="42">
        <f ca="1">SUMIF(UPS!B$38:B$171,C215,UPS!BD$38:BD$171)</f>
        <v>94</v>
      </c>
    </row>
    <row r="216" spans="1:47">
      <c r="B216" s="440" t="str">
        <f t="shared" si="104"/>
        <v>ACT_EFF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">
        <v>360</v>
      </c>
      <c r="F216" s="440" t="str">
        <f>IF($A216="*","",IF(VLOOKUP("*"&amp;$AS216,$A$10:$I$24,F$9+1,FALSE)="-","-",C216&amp;"-"&amp;RIGHT(VLOOKUP("*"&amp;$AS216,$A$10:$I$24,F$9+1,FALSE),1)))</f>
        <v>-</v>
      </c>
      <c r="G216" s="440" t="s">
        <v>337</v>
      </c>
      <c r="H216" s="441" t="str">
        <f t="shared" si="105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0.95899999999999996</v>
      </c>
      <c r="K216" s="163"/>
      <c r="AR216" s="42">
        <f>AR215</f>
        <v>3</v>
      </c>
      <c r="AS216" s="42">
        <f t="shared" si="106"/>
        <v>15</v>
      </c>
      <c r="AU216" s="42">
        <f ca="1">AU214</f>
        <v>94</v>
      </c>
    </row>
    <row r="217" spans="1:47">
      <c r="B217" s="440" t="str">
        <f t="shared" si="104"/>
        <v>NCAP_COST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4,F$9+1,FALSE)="-","-",C217&amp;"-"&amp;RIGHT(VLOOKUP("*"&amp;$AS217,$A$10:$I$24,F$9+1,FALSE),1)))</f>
        <v>-</v>
      </c>
      <c r="G217" s="440" t="str">
        <f>IF($A217="*","",VLOOKUP($B217,$B$10:$I$23,G$9,FALSE))</f>
        <v>-</v>
      </c>
      <c r="H217" s="441" t="str">
        <f t="shared" si="105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1198.5424478506043</v>
      </c>
      <c r="AR217" s="42">
        <f>AR216</f>
        <v>3</v>
      </c>
      <c r="AS217" s="42">
        <f t="shared" si="106"/>
        <v>12</v>
      </c>
      <c r="AU217" s="42">
        <f ca="1">AU216</f>
        <v>94</v>
      </c>
    </row>
    <row r="218" spans="1:47">
      <c r="B218" s="440" t="str">
        <f t="shared" si="104"/>
        <v>NCAP_TLIFE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5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80</v>
      </c>
      <c r="AR218" s="42">
        <f>AR217</f>
        <v>3</v>
      </c>
      <c r="AS218" s="42">
        <f t="shared" si="106"/>
        <v>13</v>
      </c>
      <c r="AU218" s="42">
        <f ca="1">AU217</f>
        <v>94</v>
      </c>
    </row>
    <row r="219" spans="1:47">
      <c r="B219" s="440" t="str">
        <f t="shared" si="104"/>
        <v>NCAP_ILED</v>
      </c>
      <c r="C219" s="440" t="str">
        <f ca="1">IF($A219="*","",OFFSET(ITEMS_UPS!$C$22,AR219,0))</f>
        <v>UGASGRM-N</v>
      </c>
      <c r="D219" s="440" t="str">
        <f ca="1">IF($A219="*","",IF(VLOOKUP("*#"&amp;$AS219,$A$10:$I$24,D$9+1,FALSE)="-","-",OFFSET(UPS!$C$37,AU219+AV219,SUMIF($A$10:$A$20,"*#"&amp;AS219,$AT$10:$AT$20))))</f>
        <v>-</v>
      </c>
      <c r="E219" s="440" t="str">
        <f>IF($A219="*","",IF(VLOOKUP("*"&amp;$AS219,$A$10:$I$23,E$9+1,FALSE)="-","-",C219&amp;"-"&amp;RIGHT(VLOOKUP("*"&amp;$AS219,$A$10:$I$23,E$9+1,FALSE),1)))</f>
        <v>-</v>
      </c>
      <c r="F219" s="440" t="str">
        <f>IF($A219="*","",IF(VLOOKUP("*"&amp;$AS219,$A$10:$I$23,F$9+1,FALSE)="-","-",C219&amp;"-"&amp;RIGHT(VLOOKUP("*"&amp;$AS219,$A$10:$I$23,F$9+1,FALSE),1)))</f>
        <v>-</v>
      </c>
      <c r="G219" s="440" t="str">
        <f>IF($A219="*","",VLOOKUP($B219,$B$10:$I$23,G$9,FALSE))</f>
        <v>-</v>
      </c>
      <c r="H219" s="441" t="str">
        <f t="shared" si="105"/>
        <v>-</v>
      </c>
      <c r="I219" s="441">
        <f>IF($A219="*","",VLOOKUP("*#"&amp;$AS219,$A$10:$I$24,I$9+1,FALSE))</f>
        <v>0</v>
      </c>
      <c r="J219" s="163">
        <f ca="1">IF($A219="*","",OFFSET(UPS!$C$37,AU219,SUMIF($A$10:$A$24,"*#"&amp;AS219,$AT$10:$AT$24)))</f>
        <v>-4</v>
      </c>
      <c r="K219" s="163"/>
      <c r="L219" s="163"/>
      <c r="M219" s="163"/>
      <c r="N219" s="163"/>
      <c r="O219" s="163"/>
      <c r="P219" s="163"/>
      <c r="Q219" s="163"/>
      <c r="R219" s="163"/>
      <c r="S219" s="163"/>
      <c r="T219" s="163"/>
      <c r="U219" s="163"/>
      <c r="V219" s="163"/>
      <c r="W219" s="163"/>
      <c r="X219" s="163"/>
      <c r="Y219" s="163"/>
      <c r="Z219" s="163"/>
      <c r="AA219" s="163"/>
      <c r="AB219" s="163"/>
      <c r="AC219" s="163"/>
      <c r="AD219" s="163"/>
      <c r="AE219" s="163"/>
      <c r="AF219" s="163"/>
      <c r="AG219" s="163"/>
      <c r="AH219" s="163"/>
      <c r="AI219" s="163"/>
      <c r="AJ219" s="163"/>
      <c r="AK219" s="163"/>
      <c r="AL219" s="163"/>
      <c r="AM219" s="163"/>
      <c r="AN219" s="163"/>
      <c r="AO219" s="163"/>
      <c r="AP219" s="163"/>
      <c r="AR219" s="42">
        <f>AR218</f>
        <v>3</v>
      </c>
      <c r="AS219" s="42">
        <f t="shared" si="106"/>
        <v>14</v>
      </c>
      <c r="AU219" s="42">
        <f ca="1">AU218</f>
        <v>94</v>
      </c>
    </row>
    <row r="220" spans="1:47">
      <c r="A220" s="42" t="s">
        <v>310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UP</v>
      </c>
      <c r="I221" s="441">
        <f>IF($A221="*","",VLOOKUP("*#"&amp;$AS221,$A$10:$I$20,I$9+1,FALSE))</f>
        <v>3</v>
      </c>
      <c r="J221" s="163">
        <f ca="1">IF($A221="*","",OFFSET(UPS!$C$37,AU221,SUMIF($A$10:$A$20,"*#"&amp;AS221,$AT$10:$AT$20)))</f>
        <v>0.9</v>
      </c>
      <c r="K221" s="163"/>
      <c r="AR221" s="42">
        <f>AR219+1</f>
        <v>4</v>
      </c>
      <c r="AS221" s="42">
        <f t="shared" ref="AS221:AS226" si="107">AS214</f>
        <v>2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NCAP_AFA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tr">
        <f>IF($A222="*","",IF(VLOOKUP("*#"&amp;$AS222,$A$10:$I$24,E$9+1,FALSE)="-","-",C222&amp;"-"&amp;RIGHT(VLOOKUP("*#"&amp;$AS222,$A$10:$I$24,E$9+1,FALSE),1)))</f>
        <v>-</v>
      </c>
      <c r="F222" s="440" t="str">
        <f>IF($A222="*","",IF(VLOOKUP("*#"&amp;$AS222,$A$10:$I$24,F$9+1,FALSE)="-","-",C222&amp;"-"&amp;RIGHT(VLOOKUP("*#"&amp;$AS222,$A$10:$I$24,F$9+1,FALSE),1)))</f>
        <v>-</v>
      </c>
      <c r="G222" s="440" t="str">
        <f>IF($A222="*","",VLOOKUP("*#"&amp;$AS222,$A$10:$I$20,G$9+1,FALSE))</f>
        <v>ANNUAL</v>
      </c>
      <c r="H222" s="441" t="str">
        <f>IF($A222="*","",VLOOKUP("*#"&amp;$AS222,$A$10:$I$24,H$9+1,FALSE))</f>
        <v>LO</v>
      </c>
      <c r="I222" s="441">
        <f>IF($A222="*","",VLOOKUP("*#"&amp;$AS222,$A$10:$I$24,I$9+1,FALSE))</f>
        <v>3</v>
      </c>
      <c r="J222" s="163">
        <f ca="1">IF($A222="*","",OFFSET(UPS!$C$37,AU222,SUMIF($A$10:$A$24,"*#"&amp;AS222,$AT$10:$AT$24)))</f>
        <v>0.5</v>
      </c>
      <c r="K222" s="163"/>
      <c r="AR222" s="42">
        <f>AR221</f>
        <v>4</v>
      </c>
      <c r="AS222" s="42">
        <f t="shared" si="107"/>
        <v>3</v>
      </c>
      <c r="AU222" s="42">
        <f ca="1">SUMIF(UPS!B$38:B$171,C222,UPS!BD$38:BD$171)</f>
        <v>97</v>
      </c>
    </row>
    <row r="223" spans="1:47">
      <c r="B223" s="440" t="str">
        <f>IF(A223="*","",VLOOKUP("*#"&amp;AS223,$A$9:$B$24,2,FALSE))</f>
        <v>ACT_EFF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">
        <v>360</v>
      </c>
      <c r="F223" s="440" t="str">
        <f>IF($A223="*","",IF(VLOOKUP("*"&amp;$AS223,$A$10:$I$24,F$9+1,FALSE)="-","-",C223&amp;"-"&amp;RIGHT(VLOOKUP("*"&amp;$AS223,$A$10:$I$24,F$9+1,FALSE),1)))</f>
        <v>-</v>
      </c>
      <c r="G223" s="440" t="s">
        <v>337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>
        <f ca="1">IF($A223="*","",OFFSET(UPS!$C$37,AU223,SUMIF($A$10:$A$24,"*#"&amp;AS223,$AT$10:$AT$24)))</f>
        <v>0.95899999999999996</v>
      </c>
      <c r="K223" s="163"/>
      <c r="AR223" s="42">
        <f>AR222</f>
        <v>4</v>
      </c>
      <c r="AS223" s="42">
        <f t="shared" si="107"/>
        <v>15</v>
      </c>
      <c r="AU223" s="42">
        <f ca="1">AU221</f>
        <v>97</v>
      </c>
    </row>
    <row r="224" spans="1:47">
      <c r="B224" s="440" t="str">
        <f>IF(A224="*","",VLOOKUP("*#"&amp;AS224,$A$9:$B$24,2,FALSE))</f>
        <v>NCAP_COST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4,F$9+1,FALSE)="-","-",C224&amp;"-"&amp;RIGHT(VLOOKUP("*"&amp;$AS224,$A$10:$I$24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 t="str">
        <f ca="1">IF($A224="*","",OFFSET(UPS!$C$37,AU224,SUMIF($A$10:$A$24,"*#"&amp;AS224,$AT$10:$AT$24)))</f>
        <v/>
      </c>
      <c r="AR224" s="42">
        <f>AR223</f>
        <v>4</v>
      </c>
      <c r="AS224" s="42">
        <f t="shared" si="107"/>
        <v>12</v>
      </c>
      <c r="AU224" s="42">
        <f ca="1">AU223</f>
        <v>97</v>
      </c>
    </row>
    <row r="225" spans="1:47">
      <c r="B225" s="440" t="str">
        <f>IF(A225="*","",VLOOKUP("*#"&amp;AS225,$A$9:$B$24,2,FALSE))</f>
        <v>NCAP_TLIFE</v>
      </c>
      <c r="C225" s="440" t="str">
        <f ca="1">IF($A225="*","",OFFSET(ITEMS_UPS!$C$22,AR225,0))</f>
        <v>UGASGRS-N</v>
      </c>
      <c r="D225" s="440" t="str">
        <f ca="1">IF($A225="*","",IF(VLOOKUP("*#"&amp;$AS225,$A$10:$I$24,D$9+1,FALSE)="-","-",OFFSET(UPS!$C$37,AU225+AV225,SUMIF($A$10:$A$20,"*#"&amp;AS225,$AT$10:$AT$20))))</f>
        <v>-</v>
      </c>
      <c r="E225" s="440" t="str">
        <f>IF($A225="*","",IF(VLOOKUP("*"&amp;$AS225,$A$10:$I$23,E$9+1,FALSE)="-","-",C225&amp;"-"&amp;RIGHT(VLOOKUP("*"&amp;$AS225,$A$10:$I$23,E$9+1,FALSE),1)))</f>
        <v>-</v>
      </c>
      <c r="F225" s="440" t="str">
        <f>IF($A225="*","",IF(VLOOKUP("*"&amp;$AS225,$A$10:$I$23,F$9+1,FALSE)="-","-",C225&amp;"-"&amp;RIGHT(VLOOKUP("*"&amp;$AS225,$A$10:$I$23,F$9+1,FALSE),1)))</f>
        <v>-</v>
      </c>
      <c r="G225" s="440" t="str">
        <f>IF($A225="*","",VLOOKUP($B225,$B$10:$I$23,G$9,FALSE))</f>
        <v>-</v>
      </c>
      <c r="H225" s="441" t="str">
        <f>IF($A225="*","",VLOOKUP("*#"&amp;$AS225,$A$10:$I$24,H$9+1,FALSE))</f>
        <v>-</v>
      </c>
      <c r="I225" s="441">
        <f>IF($A225="*","",VLOOKUP("*#"&amp;$AS225,$A$10:$I$24,I$9+1,FALSE))</f>
        <v>0</v>
      </c>
      <c r="J225" s="163">
        <f ca="1">IF($A225="*","",OFFSET(UPS!$C$37,AU225,SUMIF($A$10:$A$24,"*#"&amp;AS225,$AT$10:$AT$24)))</f>
        <v>80</v>
      </c>
      <c r="AR225" s="42">
        <f>AR224</f>
        <v>4</v>
      </c>
      <c r="AS225" s="42">
        <f t="shared" si="107"/>
        <v>13</v>
      </c>
      <c r="AU225" s="42">
        <f ca="1">AU224</f>
        <v>97</v>
      </c>
    </row>
    <row r="226" spans="1:47" s="39" customFormat="1" ht="15">
      <c r="B226" s="39" t="s">
        <v>860</v>
      </c>
      <c r="C226" s="39" t="str">
        <f ca="1">IF($A226="*","",OFFSET(ITEMS_UPS!$C$22,AR226,0))</f>
        <v>UGASGRS-N</v>
      </c>
      <c r="D226" s="39" t="str">
        <f ca="1">IF($A226="*","",IF(VLOOKUP("*"&amp;$AS226,$A$10:$I$23,D$9+1,FALSE)="-","-",OFFSET(UPS!$C$37,AU226+AV226,SUMIF($A$10:$A$23,"*"&amp;AS226,$AT$10:$AT$23))))</f>
        <v>-</v>
      </c>
      <c r="E226" s="39" t="str">
        <f>IF($A226="*","",IF(VLOOKUP("*"&amp;$AS226,$A$10:$I$23,E$9+1,FALSE)="-","-",C226&amp;"-"&amp;RIGHT(VLOOKUP("*"&amp;$AS226,$A$10:$I$23,E$9+1,FALSE),1)))</f>
        <v>-</v>
      </c>
      <c r="F226" s="39" t="str">
        <f>IF($A226="*","",IF(VLOOKUP("*"&amp;$AS226,$A$10:$I$23,F$9+1,FALSE)="-","-",C226&amp;"-"&amp;RIGHT(VLOOKUP("*"&amp;$AS226,$A$10:$I$23,F$9+1,FALSE),1)))</f>
        <v>-</v>
      </c>
      <c r="G226" s="39" t="str">
        <f>IF($A226="*","",VLOOKUP($B226,$B$10:$I$23,G$9,FALSE))</f>
        <v>-</v>
      </c>
      <c r="H226" s="838" t="str">
        <f>IF($A226="*","",VLOOKUP("*"&amp;$AS226,$A$10:$I$23,H$9+1,FALSE))</f>
        <v>-</v>
      </c>
      <c r="I226" s="838">
        <f>IF($A226="*","",VLOOKUP($B226,$B$10:$I$23,I$9,FALSE))</f>
        <v>0</v>
      </c>
      <c r="J226" s="39">
        <f>SUP!N92</f>
        <v>116</v>
      </c>
      <c r="AR226" s="42">
        <f>AR225</f>
        <v>4</v>
      </c>
      <c r="AS226" s="42">
        <f t="shared" si="107"/>
        <v>14</v>
      </c>
      <c r="AU226" s="39">
        <f ca="1">AU225</f>
        <v>97</v>
      </c>
    </row>
    <row r="227" spans="1:47">
      <c r="A227" s="42" t="s">
        <v>310</v>
      </c>
      <c r="C227" s="440" t="str">
        <f ca="1">IF($A227="*","",OFFSET(ITEMS_UPS!$C$22,AR227,0))</f>
        <v/>
      </c>
    </row>
    <row r="228" spans="1:47">
      <c r="B228" s="440" t="str">
        <f t="shared" ref="B228:B233" si="108">IF(A228="*","",VLOOKUP("*#"&amp;AS228,$A$9:$B$24,2,FALSE))</f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ref="H228:H233" si="109">IF($A228="*","",VLOOKUP("*#"&amp;$AS228,$A$10:$I$24,H$9+1,FALSE))</f>
        <v>UP</v>
      </c>
      <c r="I228" s="441">
        <f>IF($A228="*","",VLOOKUP("*#"&amp;$AS228,$A$10:$I$20,I$9+1,FALSE))</f>
        <v>3</v>
      </c>
      <c r="J228" s="163">
        <f ca="1">IF($A228="*","",OFFSET(UPS!$C$37,AU228,SUMIF($A$10:$A$20,"*#"&amp;AS228,$AT$10:$AT$20)))</f>
        <v>0.9</v>
      </c>
      <c r="K228" s="163"/>
      <c r="AR228" s="42">
        <f>AR226+1</f>
        <v>5</v>
      </c>
      <c r="AS228" s="42">
        <f t="shared" ref="AS228:AS233" si="110">AS221</f>
        <v>2</v>
      </c>
      <c r="AU228" s="42">
        <f ca="1">SUMIF(UPS!B$38:B$171,C228,UPS!BD$38:BD$171)</f>
        <v>100</v>
      </c>
    </row>
    <row r="229" spans="1:47">
      <c r="B229" s="440" t="str">
        <f t="shared" si="108"/>
        <v>NCAP_AFA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tr">
        <f>IF($A229="*","",IF(VLOOKUP("*#"&amp;$AS229,$A$10:$I$24,E$9+1,FALSE)="-","-",C229&amp;"-"&amp;RIGHT(VLOOKUP("*#"&amp;$AS229,$A$10:$I$24,E$9+1,FALSE),1)))</f>
        <v>-</v>
      </c>
      <c r="F229" s="440" t="str">
        <f>IF($A229="*","",IF(VLOOKUP("*#"&amp;$AS229,$A$10:$I$24,F$9+1,FALSE)="-","-",C229&amp;"-"&amp;RIGHT(VLOOKUP("*#"&amp;$AS229,$A$10:$I$24,F$9+1,FALSE),1)))</f>
        <v>-</v>
      </c>
      <c r="G229" s="440" t="str">
        <f>IF($A229="*","",VLOOKUP("*#"&amp;$AS229,$A$10:$I$20,G$9+1,FALSE))</f>
        <v>ANNUAL</v>
      </c>
      <c r="H229" s="441" t="str">
        <f t="shared" si="109"/>
        <v>LO</v>
      </c>
      <c r="I229" s="441">
        <f>IF($A229="*","",VLOOKUP("*#"&amp;$AS229,$A$10:$I$24,I$9+1,FALSE))</f>
        <v>3</v>
      </c>
      <c r="J229" s="163">
        <f ca="1">IF($A229="*","",OFFSET(UPS!$C$37,AU229,SUMIF($A$10:$A$24,"*#"&amp;AS229,$AT$10:$AT$24)))</f>
        <v>0.5</v>
      </c>
      <c r="K229" s="163"/>
      <c r="AR229" s="42">
        <f>AR228</f>
        <v>5</v>
      </c>
      <c r="AS229" s="42">
        <f t="shared" si="110"/>
        <v>3</v>
      </c>
      <c r="AU229" s="42">
        <f ca="1">SUMIF(UPS!B$38:B$171,C229,UPS!BD$38:BD$171)</f>
        <v>100</v>
      </c>
    </row>
    <row r="230" spans="1:47">
      <c r="B230" s="440" t="str">
        <f t="shared" si="108"/>
        <v>ACT_EFF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">
        <v>360</v>
      </c>
      <c r="F230" s="440" t="str">
        <f>IF($A230="*","",IF(VLOOKUP("*"&amp;$AS230,$A$10:$I$24,F$9+1,FALSE)="-","-",C230&amp;"-"&amp;RIGHT(VLOOKUP("*"&amp;$AS230,$A$10:$I$24,F$9+1,FALSE),1)))</f>
        <v>-</v>
      </c>
      <c r="G230" s="440" t="s">
        <v>337</v>
      </c>
      <c r="H230" s="441" t="str">
        <f t="shared" si="109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0.95899999999999996</v>
      </c>
      <c r="K230" s="163"/>
      <c r="AR230" s="42">
        <f>AR229</f>
        <v>5</v>
      </c>
      <c r="AS230" s="42">
        <f t="shared" si="110"/>
        <v>15</v>
      </c>
      <c r="AU230" s="42">
        <f ca="1">AU228</f>
        <v>100</v>
      </c>
    </row>
    <row r="231" spans="1:47">
      <c r="B231" s="440" t="str">
        <f t="shared" si="108"/>
        <v>NCAP_COST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4,F$9+1,FALSE)="-","-",C231&amp;"-"&amp;RIGHT(VLOOKUP("*"&amp;$AS231,$A$10:$I$24,F$9+1,FALSE),1)))</f>
        <v>-</v>
      </c>
      <c r="G231" s="440" t="str">
        <f>IF($A231="*","",VLOOKUP($B231,$B$10:$I$23,G$9,FALSE))</f>
        <v>-</v>
      </c>
      <c r="H231" s="441" t="str">
        <f t="shared" si="109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239.70848957012083</v>
      </c>
      <c r="AR231" s="42">
        <f>AR230</f>
        <v>5</v>
      </c>
      <c r="AS231" s="42">
        <f t="shared" si="110"/>
        <v>12</v>
      </c>
      <c r="AU231" s="42">
        <f ca="1">AU230</f>
        <v>100</v>
      </c>
    </row>
    <row r="232" spans="1:47">
      <c r="B232" s="440" t="str">
        <f t="shared" si="108"/>
        <v>NCAP_TLIFE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9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80</v>
      </c>
      <c r="AR232" s="42">
        <f>AR231</f>
        <v>5</v>
      </c>
      <c r="AS232" s="42">
        <f t="shared" si="110"/>
        <v>13</v>
      </c>
      <c r="AU232" s="42">
        <f ca="1">AU231</f>
        <v>100</v>
      </c>
    </row>
    <row r="233" spans="1:47">
      <c r="B233" s="440" t="str">
        <f t="shared" si="108"/>
        <v>NCAP_ILED</v>
      </c>
      <c r="C233" s="440" t="str">
        <f ca="1">IF($A233="*","",OFFSET(ITEMS_UPS!$C$22,AR233,0))</f>
        <v>UGASGIH-N</v>
      </c>
      <c r="D233" s="440" t="str">
        <f ca="1">IF($A233="*","",IF(VLOOKUP("*#"&amp;$AS233,$A$10:$I$24,D$9+1,FALSE)="-","-",OFFSET(UPS!$C$37,AU233+AV233,SUMIF($A$10:$A$20,"*#"&amp;AS233,$AT$10:$AT$20))))</f>
        <v>-</v>
      </c>
      <c r="E233" s="440" t="str">
        <f>IF($A233="*","",IF(VLOOKUP("*"&amp;$AS233,$A$10:$I$23,E$9+1,FALSE)="-","-",C233&amp;"-"&amp;RIGHT(VLOOKUP("*"&amp;$AS233,$A$10:$I$23,E$9+1,FALSE),1)))</f>
        <v>-</v>
      </c>
      <c r="F233" s="440" t="str">
        <f>IF($A233="*","",IF(VLOOKUP("*"&amp;$AS233,$A$10:$I$23,F$9+1,FALSE)="-","-",C233&amp;"-"&amp;RIGHT(VLOOKUP("*"&amp;$AS233,$A$10:$I$23,F$9+1,FALSE),1)))</f>
        <v>-</v>
      </c>
      <c r="G233" s="440" t="str">
        <f>IF($A233="*","",VLOOKUP($B233,$B$10:$I$23,G$9,FALSE))</f>
        <v>-</v>
      </c>
      <c r="H233" s="441" t="str">
        <f t="shared" si="109"/>
        <v>-</v>
      </c>
      <c r="I233" s="441">
        <f>IF($A233="*","",VLOOKUP("*#"&amp;$AS233,$A$10:$I$24,I$9+1,FALSE))</f>
        <v>0</v>
      </c>
      <c r="J233" s="163">
        <f ca="1">IF($A233="*","",OFFSET(UPS!$C$37,AU233,SUMIF($A$10:$A$24,"*#"&amp;AS233,$AT$10:$AT$24)))</f>
        <v>-4</v>
      </c>
      <c r="K233" s="163"/>
      <c r="L233" s="163"/>
      <c r="M233" s="163"/>
      <c r="N233" s="163"/>
      <c r="O233" s="163"/>
      <c r="P233" s="163"/>
      <c r="Q233" s="163"/>
      <c r="R233" s="163"/>
      <c r="S233" s="163"/>
      <c r="T233" s="163"/>
      <c r="U233" s="163"/>
      <c r="V233" s="163"/>
      <c r="W233" s="163"/>
      <c r="X233" s="163"/>
      <c r="Y233" s="163"/>
      <c r="Z233" s="163"/>
      <c r="AA233" s="163"/>
      <c r="AB233" s="163"/>
      <c r="AC233" s="163"/>
      <c r="AD233" s="163"/>
      <c r="AE233" s="163"/>
      <c r="AF233" s="163"/>
      <c r="AG233" s="163"/>
      <c r="AH233" s="163"/>
      <c r="AI233" s="163"/>
      <c r="AJ233" s="163"/>
      <c r="AK233" s="163"/>
      <c r="AL233" s="163"/>
      <c r="AM233" s="163"/>
      <c r="AN233" s="163"/>
      <c r="AO233" s="163"/>
      <c r="AP233" s="163"/>
      <c r="AR233" s="42">
        <f>AR232</f>
        <v>5</v>
      </c>
      <c r="AS233" s="42">
        <f t="shared" si="110"/>
        <v>14</v>
      </c>
      <c r="AU233" s="42">
        <f ca="1">AU232</f>
        <v>100</v>
      </c>
    </row>
    <row r="234" spans="1:47">
      <c r="A234" s="42" t="s">
        <v>310</v>
      </c>
      <c r="C234" s="440" t="str">
        <f ca="1">IF($A234="*","",OFFSET(ITEMS_UPS!$C$22,AR234,0))</f>
        <v/>
      </c>
    </row>
    <row r="235" spans="1:47">
      <c r="B235" s="440" t="str">
        <f t="shared" ref="B235:B240" si="111">IF(A235="*","",VLOOKUP("*#"&amp;AS235,$A$9:$B$24,2,FALSE))</f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ref="H235:H240" si="112">IF($A235="*","",VLOOKUP("*#"&amp;$AS235,$A$10:$I$24,H$9+1,FALSE))</f>
        <v>UP</v>
      </c>
      <c r="I235" s="441">
        <f>IF($A235="*","",VLOOKUP("*#"&amp;$AS235,$A$10:$I$20,I$9+1,FALSE))</f>
        <v>3</v>
      </c>
      <c r="J235" s="163">
        <f ca="1">IF($A235="*","",OFFSET(UPS!$C$37,AU235,SUMIF($A$10:$A$20,"*#"&amp;AS235,$AT$10:$AT$20)))</f>
        <v>0.9</v>
      </c>
      <c r="K235" s="163"/>
      <c r="AR235" s="42">
        <f>AR233+1</f>
        <v>6</v>
      </c>
      <c r="AS235" s="42">
        <f t="shared" ref="AS235:AS240" si="113">AS228</f>
        <v>2</v>
      </c>
      <c r="AU235" s="42">
        <f ca="1">SUMIF(UPS!B$38:B$171,C235,UPS!BD$38:BD$171)</f>
        <v>103</v>
      </c>
    </row>
    <row r="236" spans="1:47">
      <c r="B236" s="440" t="str">
        <f t="shared" si="111"/>
        <v>NCAP_AFA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tr">
        <f>IF($A236="*","",IF(VLOOKUP("*#"&amp;$AS236,$A$10:$I$24,E$9+1,FALSE)="-","-",C236&amp;"-"&amp;RIGHT(VLOOKUP("*#"&amp;$AS236,$A$10:$I$24,E$9+1,FALSE),1)))</f>
        <v>-</v>
      </c>
      <c r="F236" s="440" t="str">
        <f>IF($A236="*","",IF(VLOOKUP("*#"&amp;$AS236,$A$10:$I$24,F$9+1,FALSE)="-","-",C236&amp;"-"&amp;RIGHT(VLOOKUP("*#"&amp;$AS236,$A$10:$I$24,F$9+1,FALSE),1)))</f>
        <v>-</v>
      </c>
      <c r="G236" s="440" t="str">
        <f>IF($A236="*","",VLOOKUP("*#"&amp;$AS236,$A$10:$I$20,G$9+1,FALSE))</f>
        <v>ANNUAL</v>
      </c>
      <c r="H236" s="441" t="str">
        <f t="shared" si="112"/>
        <v>LO</v>
      </c>
      <c r="I236" s="441">
        <f>IF($A236="*","",VLOOKUP("*#"&amp;$AS236,$A$10:$I$24,I$9+1,FALSE))</f>
        <v>3</v>
      </c>
      <c r="J236" s="163">
        <f ca="1">IF($A236="*","",OFFSET(UPS!$C$37,AU236,SUMIF($A$10:$A$24,"*#"&amp;AS236,$AT$10:$AT$24)))</f>
        <v>0.05</v>
      </c>
      <c r="K236" s="163"/>
      <c r="AR236" s="42">
        <f>AR235</f>
        <v>6</v>
      </c>
      <c r="AS236" s="42">
        <f t="shared" si="113"/>
        <v>3</v>
      </c>
      <c r="AU236" s="42">
        <f ca="1">SUMIF(UPS!B$38:B$171,C236,UPS!BD$38:BD$171)</f>
        <v>103</v>
      </c>
    </row>
    <row r="237" spans="1:47">
      <c r="B237" s="440" t="str">
        <f t="shared" si="111"/>
        <v>ACT_EFF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">
        <v>360</v>
      </c>
      <c r="F237" s="440" t="str">
        <f>IF($A237="*","",IF(VLOOKUP("*"&amp;$AS237,$A$10:$I$24,F$9+1,FALSE)="-","-",C237&amp;"-"&amp;RIGHT(VLOOKUP("*"&amp;$AS237,$A$10:$I$24,F$9+1,FALSE),1)))</f>
        <v>-</v>
      </c>
      <c r="G237" s="440" t="s">
        <v>337</v>
      </c>
      <c r="H237" s="441" t="str">
        <f t="shared" si="112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0.95899999999999996</v>
      </c>
      <c r="K237" s="163"/>
      <c r="AR237" s="42">
        <f>AR236</f>
        <v>6</v>
      </c>
      <c r="AS237" s="42">
        <f t="shared" si="113"/>
        <v>15</v>
      </c>
      <c r="AU237" s="42">
        <f ca="1">AU235</f>
        <v>103</v>
      </c>
    </row>
    <row r="238" spans="1:47">
      <c r="B238" s="440" t="str">
        <f t="shared" si="111"/>
        <v>NCAP_COST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4,F$9+1,FALSE)="-","-",C238&amp;"-"&amp;RIGHT(VLOOKUP("*"&amp;$AS238,$A$10:$I$24,F$9+1,FALSE),1)))</f>
        <v>-</v>
      </c>
      <c r="G238" s="440" t="str">
        <f>IF($A238="*","",VLOOKUP($B238,$B$10:$I$23,G$9,FALSE))</f>
        <v>-</v>
      </c>
      <c r="H238" s="441" t="str">
        <f t="shared" si="112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69.134925781250004</v>
      </c>
      <c r="AR238" s="42">
        <f>AR237</f>
        <v>6</v>
      </c>
      <c r="AS238" s="42">
        <f t="shared" si="113"/>
        <v>12</v>
      </c>
      <c r="AU238" s="42">
        <f ca="1">AU237</f>
        <v>103</v>
      </c>
    </row>
    <row r="239" spans="1:47">
      <c r="B239" s="440" t="str">
        <f t="shared" si="111"/>
        <v>NCAP_TLIFE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2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30</v>
      </c>
      <c r="AR239" s="42">
        <f>AR238</f>
        <v>6</v>
      </c>
      <c r="AS239" s="42">
        <f t="shared" si="113"/>
        <v>13</v>
      </c>
      <c r="AU239" s="42">
        <f ca="1">AU238</f>
        <v>103</v>
      </c>
    </row>
    <row r="240" spans="1:47">
      <c r="B240" s="440" t="str">
        <f t="shared" si="111"/>
        <v>NCAP_ILED</v>
      </c>
      <c r="C240" s="440" t="str">
        <f ca="1">IF($A240="*","",OFFSET(ITEMS_UPS!$C$22,AR240,0))</f>
        <v>ULGTGRL-N</v>
      </c>
      <c r="D240" s="440" t="str">
        <f ca="1">IF($A240="*","",IF(VLOOKUP("*#"&amp;$AS240,$A$10:$I$24,D$9+1,FALSE)="-","-",OFFSET(UPS!$C$37,AU240+AV240,SUMIF($A$10:$A$20,"*#"&amp;AS240,$AT$10:$AT$20))))</f>
        <v>-</v>
      </c>
      <c r="E240" s="440" t="str">
        <f>IF($A240="*","",IF(VLOOKUP("*"&amp;$AS240,$A$10:$I$23,E$9+1,FALSE)="-","-",C240&amp;"-"&amp;RIGHT(VLOOKUP("*"&amp;$AS240,$A$10:$I$23,E$9+1,FALSE),1)))</f>
        <v>-</v>
      </c>
      <c r="F240" s="440" t="str">
        <f>IF($A240="*","",IF(VLOOKUP("*"&amp;$AS240,$A$10:$I$23,F$9+1,FALSE)="-","-",C240&amp;"-"&amp;RIGHT(VLOOKUP("*"&amp;$AS240,$A$10:$I$23,F$9+1,FALSE),1)))</f>
        <v>-</v>
      </c>
      <c r="G240" s="440" t="str">
        <f>IF($A240="*","",VLOOKUP($B240,$B$10:$I$23,G$9,FALSE))</f>
        <v>-</v>
      </c>
      <c r="H240" s="441" t="str">
        <f t="shared" si="112"/>
        <v>-</v>
      </c>
      <c r="I240" s="441">
        <f>IF($A240="*","",VLOOKUP("*#"&amp;$AS240,$A$10:$I$24,I$9+1,FALSE))</f>
        <v>0</v>
      </c>
      <c r="J240" s="163">
        <f ca="1">IF($A240="*","",OFFSET(UPS!$C$37,AU240,SUMIF($A$10:$A$24,"*#"&amp;AS240,$AT$10:$AT$24)))</f>
        <v>-4</v>
      </c>
      <c r="K240" s="163"/>
      <c r="L240" s="163"/>
      <c r="M240" s="163"/>
      <c r="N240" s="163"/>
      <c r="O240" s="163"/>
      <c r="P240" s="163"/>
      <c r="Q240" s="163"/>
      <c r="R240" s="163"/>
      <c r="S240" s="163"/>
      <c r="T240" s="163"/>
      <c r="U240" s="163"/>
      <c r="V240" s="163"/>
      <c r="W240" s="163"/>
      <c r="X240" s="163"/>
      <c r="Y240" s="163"/>
      <c r="Z240" s="163"/>
      <c r="AA240" s="163"/>
      <c r="AB240" s="163"/>
      <c r="AC240" s="163"/>
      <c r="AD240" s="163"/>
      <c r="AE240" s="163"/>
      <c r="AF240" s="163"/>
      <c r="AG240" s="163"/>
      <c r="AH240" s="163"/>
      <c r="AI240" s="163"/>
      <c r="AJ240" s="163"/>
      <c r="AK240" s="163"/>
      <c r="AL240" s="163"/>
      <c r="AM240" s="163"/>
      <c r="AN240" s="163"/>
      <c r="AO240" s="163"/>
      <c r="AP240" s="163"/>
      <c r="AR240" s="42">
        <f>AR239</f>
        <v>6</v>
      </c>
      <c r="AS240" s="42">
        <f t="shared" si="113"/>
        <v>14</v>
      </c>
      <c r="AU240" s="42">
        <f ca="1">AU239</f>
        <v>103</v>
      </c>
    </row>
    <row r="241" spans="1:48">
      <c r="A241" s="42" t="s">
        <v>310</v>
      </c>
      <c r="C241" s="440" t="str">
        <f ca="1">IF($A241="*","",OFFSET(ITEMS_UPS!$C$22,AR241,0))</f>
        <v/>
      </c>
    </row>
    <row r="242" spans="1:48">
      <c r="B242" s="440" t="str">
        <f t="shared" ref="B242:B247" si="114">IF(A242="*","",VLOOKUP("*#"&amp;AS242,$A$9:$B$24,2,FALSE))</f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ref="H242:H247" si="115">IF($A242="*","",VLOOKUP("*#"&amp;$AS242,$A$10:$I$24,H$9+1,FALSE))</f>
        <v>UP</v>
      </c>
      <c r="I242" s="441">
        <f>IF($A242="*","",VLOOKUP("*#"&amp;$AS242,$A$10:$I$20,I$9+1,FALSE))</f>
        <v>3</v>
      </c>
      <c r="J242" s="163">
        <f ca="1">IF($A242="*","",OFFSET(UPS!$C$37,AU242,SUMIF($A$10:$A$20,"*#"&amp;AS242,$AT$10:$AT$20)))</f>
        <v>0.9</v>
      </c>
      <c r="K242" s="163"/>
      <c r="AR242" s="42">
        <f>AR240+1</f>
        <v>7</v>
      </c>
      <c r="AS242" s="42">
        <f t="shared" ref="AS242:AS247" si="116">AS235</f>
        <v>2</v>
      </c>
      <c r="AU242" s="42">
        <f ca="1">SUMIF(UPS!B$38:B$171,C242,UPS!BD$38:BD$171)</f>
        <v>106</v>
      </c>
    </row>
    <row r="243" spans="1:48">
      <c r="B243" s="440" t="str">
        <f t="shared" si="114"/>
        <v>NCAP_AFA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tr">
        <f>IF($A243="*","",IF(VLOOKUP("*#"&amp;$AS243,$A$10:$I$24,E$9+1,FALSE)="-","-",C243&amp;"-"&amp;RIGHT(VLOOKUP("*#"&amp;$AS243,$A$10:$I$24,E$9+1,FALSE),1)))</f>
        <v>-</v>
      </c>
      <c r="F243" s="440" t="str">
        <f>IF($A243="*","",IF(VLOOKUP("*#"&amp;$AS243,$A$10:$I$24,F$9+1,FALSE)="-","-",C243&amp;"-"&amp;RIGHT(VLOOKUP("*#"&amp;$AS243,$A$10:$I$24,F$9+1,FALSE),1)))</f>
        <v>-</v>
      </c>
      <c r="G243" s="440" t="str">
        <f>IF($A243="*","",VLOOKUP("*#"&amp;$AS243,$A$10:$I$20,G$9+1,FALSE))</f>
        <v>ANNUAL</v>
      </c>
      <c r="H243" s="441" t="str">
        <f t="shared" si="115"/>
        <v>LO</v>
      </c>
      <c r="I243" s="441">
        <f>IF($A243="*","",VLOOKUP("*#"&amp;$AS243,$A$10:$I$24,I$9+1,FALSE))</f>
        <v>3</v>
      </c>
      <c r="J243" s="163">
        <f ca="1">IF($A243="*","",OFFSET(UPS!$C$37,AU243,SUMIF($A$10:$A$24,"*#"&amp;AS243,$AT$10:$AT$24)))</f>
        <v>0.05</v>
      </c>
      <c r="K243" s="163"/>
      <c r="AR243" s="42">
        <f>AR242</f>
        <v>7</v>
      </c>
      <c r="AS243" s="42">
        <f t="shared" si="116"/>
        <v>3</v>
      </c>
      <c r="AU243" s="42">
        <f ca="1">SUMIF(UPS!B$38:B$171,C243,UPS!BD$38:BD$171)</f>
        <v>106</v>
      </c>
    </row>
    <row r="244" spans="1:48">
      <c r="B244" s="440" t="str">
        <f t="shared" si="114"/>
        <v>ACT_EFF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">
        <v>360</v>
      </c>
      <c r="F244" s="440" t="str">
        <f>IF($A244="*","",IF(VLOOKUP("*"&amp;$AS244,$A$10:$I$24,F$9+1,FALSE)="-","-",C244&amp;"-"&amp;RIGHT(VLOOKUP("*"&amp;$AS244,$A$10:$I$24,F$9+1,FALSE),1)))</f>
        <v>-</v>
      </c>
      <c r="G244" s="440" t="s">
        <v>337</v>
      </c>
      <c r="H244" s="441" t="str">
        <f t="shared" si="115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0.95899999999999996</v>
      </c>
      <c r="K244" s="163"/>
      <c r="AR244" s="42">
        <f>AR243</f>
        <v>7</v>
      </c>
      <c r="AS244" s="42">
        <f t="shared" si="116"/>
        <v>15</v>
      </c>
      <c r="AU244" s="42">
        <f ca="1">AU242</f>
        <v>106</v>
      </c>
    </row>
    <row r="245" spans="1:48">
      <c r="B245" s="440" t="str">
        <f t="shared" si="114"/>
        <v>NCAP_COST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4,F$9+1,FALSE)="-","-",C245&amp;"-"&amp;RIGHT(VLOOKUP("*"&amp;$AS245,$A$10:$I$24,F$9+1,FALSE),1)))</f>
        <v>-</v>
      </c>
      <c r="G245" s="440" t="str">
        <f>IF($A245="*","",VLOOKUP($B245,$B$10:$I$23,G$9,FALSE))</f>
        <v>-</v>
      </c>
      <c r="H245" s="441" t="str">
        <f t="shared" si="115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92.820735398860336</v>
      </c>
      <c r="AR245" s="42">
        <f>AR244</f>
        <v>7</v>
      </c>
      <c r="AS245" s="42">
        <f t="shared" si="116"/>
        <v>12</v>
      </c>
      <c r="AU245" s="42">
        <f ca="1">AU244</f>
        <v>106</v>
      </c>
    </row>
    <row r="246" spans="1:48">
      <c r="B246" s="440" t="str">
        <f t="shared" si="114"/>
        <v>NCAP_TLIFE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5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15</v>
      </c>
      <c r="AR246" s="42">
        <f>AR245</f>
        <v>7</v>
      </c>
      <c r="AS246" s="42">
        <f t="shared" si="116"/>
        <v>13</v>
      </c>
      <c r="AU246" s="42">
        <f ca="1">AU245</f>
        <v>106</v>
      </c>
    </row>
    <row r="247" spans="1:48">
      <c r="B247" s="440" t="str">
        <f t="shared" si="114"/>
        <v>NCAP_ILED</v>
      </c>
      <c r="C247" s="440" t="str">
        <f ca="1">IF($A247="*","",OFFSET(ITEMS_UPS!$C$22,AR247,0))</f>
        <v>ULGTGRLFSRU-N</v>
      </c>
      <c r="D247" s="440" t="str">
        <f ca="1">IF($A247="*","",IF(VLOOKUP("*#"&amp;$AS247,$A$10:$I$24,D$9+1,FALSE)="-","-",OFFSET(UPS!$C$37,AU247+AV247,SUMIF($A$10:$A$20,"*#"&amp;AS247,$AT$10:$AT$20))))</f>
        <v>-</v>
      </c>
      <c r="E247" s="440" t="str">
        <f>IF($A247="*","",IF(VLOOKUP("*"&amp;$AS247,$A$10:$I$23,E$9+1,FALSE)="-","-",C247&amp;"-"&amp;RIGHT(VLOOKUP("*"&amp;$AS247,$A$10:$I$23,E$9+1,FALSE),1)))</f>
        <v>-</v>
      </c>
      <c r="F247" s="440" t="str">
        <f>IF($A247="*","",IF(VLOOKUP("*"&amp;$AS247,$A$10:$I$23,F$9+1,FALSE)="-","-",C247&amp;"-"&amp;RIGHT(VLOOKUP("*"&amp;$AS247,$A$10:$I$23,F$9+1,FALSE),1)))</f>
        <v>-</v>
      </c>
      <c r="G247" s="440" t="str">
        <f>IF($A247="*","",VLOOKUP($B247,$B$10:$I$23,G$9,FALSE))</f>
        <v>-</v>
      </c>
      <c r="H247" s="441" t="str">
        <f t="shared" si="115"/>
        <v>-</v>
      </c>
      <c r="I247" s="441">
        <f>IF($A247="*","",VLOOKUP("*#"&amp;$AS247,$A$10:$I$24,I$9+1,FALSE))</f>
        <v>0</v>
      </c>
      <c r="J247" s="163">
        <f ca="1">IF($A247="*","",OFFSET(UPS!$C$37,AU247,SUMIF($A$10:$A$24,"*#"&amp;AS247,$AT$10:$AT$24)))</f>
        <v>-2</v>
      </c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  <c r="AR247" s="42">
        <f>AR246</f>
        <v>7</v>
      </c>
      <c r="AS247" s="42">
        <f t="shared" si="116"/>
        <v>14</v>
      </c>
      <c r="AU247" s="42">
        <f ca="1">AU246</f>
        <v>106</v>
      </c>
    </row>
    <row r="248" spans="1:48">
      <c r="A248" s="42" t="s">
        <v>310</v>
      </c>
      <c r="B248" s="440"/>
      <c r="C248" s="440"/>
      <c r="D248" s="440"/>
      <c r="E248" s="440"/>
      <c r="F248" s="440"/>
      <c r="G248" s="440"/>
      <c r="H248" s="441"/>
      <c r="I248" s="441"/>
      <c r="J248" s="163"/>
      <c r="K248" s="163"/>
      <c r="L248" s="163"/>
      <c r="M248" s="163"/>
      <c r="N248" s="163"/>
      <c r="O248" s="163"/>
      <c r="P248" s="163"/>
      <c r="Q248" s="163"/>
      <c r="R248" s="163"/>
      <c r="S248" s="163"/>
      <c r="T248" s="163"/>
      <c r="U248" s="163"/>
      <c r="V248" s="163"/>
      <c r="W248" s="163"/>
      <c r="X248" s="163"/>
      <c r="Y248" s="163"/>
      <c r="Z248" s="163"/>
      <c r="AA248" s="163"/>
      <c r="AB248" s="163"/>
      <c r="AC248" s="163"/>
      <c r="AD248" s="163"/>
      <c r="AE248" s="163"/>
      <c r="AF248" s="163"/>
      <c r="AG248" s="163"/>
      <c r="AH248" s="163"/>
      <c r="AI248" s="163"/>
      <c r="AJ248" s="163"/>
      <c r="AK248" s="163"/>
      <c r="AL248" s="163"/>
      <c r="AM248" s="163"/>
      <c r="AN248" s="163"/>
      <c r="AO248" s="163"/>
      <c r="AP248" s="163"/>
    </row>
    <row r="249" spans="1:48">
      <c r="A249" s="42" t="s">
        <v>310</v>
      </c>
      <c r="B249" s="438" t="s">
        <v>1392</v>
      </c>
    </row>
    <row r="250" spans="1:48">
      <c r="B250" s="440" t="str">
        <f t="shared" ref="B250:B264" si="117">IF(A250="*","",VLOOKUP("*#"&amp;AS250,$A$9:$B$24,2,FALSE))</f>
        <v>ACT_COST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ref="E250:E264" si="118">IF($A250="*","",IF(VLOOKUP("*#"&amp;$AS250,$A$10:$I$24,E$9+1,FALSE)="-","-",C250&amp;"-"&amp;RIGHT(VLOOKUP("*#"&amp;$AS250,$A$10:$I$24,E$9+1,FALSE),1)))</f>
        <v>-</v>
      </c>
      <c r="F250" s="440" t="str">
        <f t="shared" ref="F250:F264" si="119">IF($A250="*","",IF(VLOOKUP("*#"&amp;$AS250,$A$10:$I$24,F$9+1,FALSE)="-","-",C250&amp;"-"&amp;RIGHT(VLOOKUP("*#"&amp;$AS250,$A$10:$I$24,F$9+1,FALSE),1)))</f>
        <v>-</v>
      </c>
      <c r="G250" s="440" t="str">
        <f t="shared" ref="G250:G261" si="120">IF($A250="*","",VLOOKUP("*#"&amp;$AS250,$A$10:$I$20,G$9+1,FALSE))</f>
        <v>-</v>
      </c>
      <c r="H250" s="441" t="str">
        <f t="shared" ref="H250:H264" si="121">IF($A250="*","",VLOOKUP("*#"&amp;$AS250,$A$10:$I$24,H$9+1,FALSE))</f>
        <v>-</v>
      </c>
      <c r="I250" s="441">
        <f t="shared" ref="I250:I261" si="122">IF($A250="*","",VLOOKUP("*#"&amp;$AS250,$A$10:$I$20,I$9+1,FALSE))</f>
        <v>0</v>
      </c>
      <c r="J250" s="163">
        <f ca="1">IF($A250="*","",OFFSET(UPS!$C$37,AU250,SUMIF($A$10:$A$20,"*#"&amp;AS250,$AT$10:$AT$20)))</f>
        <v>0</v>
      </c>
      <c r="K250" s="163"/>
      <c r="AR250" s="42">
        <f>ROW(ITEMS_UPS!C31)-ROW(ITEMS_UPS!C8)</f>
        <v>23</v>
      </c>
      <c r="AS250" s="42">
        <v>1</v>
      </c>
      <c r="AU250" s="42">
        <f ca="1">SUMIF(UPS!B$38:B$171,C250,UPS!BD$38:BD$171)</f>
        <v>110</v>
      </c>
    </row>
    <row r="251" spans="1:48">
      <c r="B251" s="440" t="str">
        <f t="shared" si="117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8"/>
        <v>-</v>
      </c>
      <c r="F251" s="440" t="str">
        <f t="shared" si="119"/>
        <v>-</v>
      </c>
      <c r="G251" s="440" t="str">
        <f t="shared" si="120"/>
        <v>ANNUAL</v>
      </c>
      <c r="H251" s="441" t="str">
        <f t="shared" si="121"/>
        <v>UP</v>
      </c>
      <c r="I251" s="441">
        <f t="shared" si="122"/>
        <v>3</v>
      </c>
      <c r="J251" s="163">
        <f ca="1">IF($A251="*","",OFFSET(UPS!$C$37,AU251,SUMIF($A$10:$A$20,"*#"&amp;AS251,$AT$10:$AT$20)))</f>
        <v>0.9</v>
      </c>
      <c r="K251" s="163"/>
      <c r="AR251" s="42">
        <f t="shared" ref="AR251:AR259" si="123">AR250</f>
        <v>23</v>
      </c>
      <c r="AS251" s="42">
        <f t="shared" ref="AS251:AS256" si="124">IF(AR251=AR250,AS250+1,1)</f>
        <v>2</v>
      </c>
      <c r="AU251" s="42">
        <f ca="1">SUMIF(UPS!B$38:B$171,C251,UPS!BD$38:BD$171)</f>
        <v>110</v>
      </c>
    </row>
    <row r="252" spans="1:48">
      <c r="B252" s="440" t="str">
        <f t="shared" si="117"/>
        <v>NCAP_AFA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8"/>
        <v>-</v>
      </c>
      <c r="F252" s="440" t="str">
        <f t="shared" si="119"/>
        <v>-</v>
      </c>
      <c r="G252" s="440" t="str">
        <f t="shared" si="120"/>
        <v>ANNUAL</v>
      </c>
      <c r="H252" s="441" t="str">
        <f t="shared" si="121"/>
        <v>LO</v>
      </c>
      <c r="I252" s="441">
        <f t="shared" si="122"/>
        <v>3</v>
      </c>
      <c r="J252" s="163" t="str">
        <f ca="1">IF($A252="*","",OFFSET(UPS!$C$37,AU252,SUMIF($A$10:$A$20,"*#"&amp;AS252,$AT$10:$AT$20)))</f>
        <v/>
      </c>
      <c r="K252" s="163"/>
      <c r="AR252" s="42">
        <f t="shared" si="123"/>
        <v>23</v>
      </c>
      <c r="AS252" s="42">
        <f t="shared" si="124"/>
        <v>3</v>
      </c>
      <c r="AU252" s="42">
        <f ca="1">SUMIF(UPS!B$38:B$171,C252,UPS!BD$38:BD$171)</f>
        <v>110</v>
      </c>
    </row>
    <row r="253" spans="1:48">
      <c r="B253" s="440" t="str">
        <f t="shared" si="117"/>
        <v>NCAP_FOM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8"/>
        <v>-</v>
      </c>
      <c r="F253" s="440" t="str">
        <f t="shared" si="119"/>
        <v>-</v>
      </c>
      <c r="G253" s="440" t="str">
        <f t="shared" si="120"/>
        <v>-</v>
      </c>
      <c r="H253" s="441" t="str">
        <f t="shared" si="121"/>
        <v>-</v>
      </c>
      <c r="I253" s="441">
        <f t="shared" si="122"/>
        <v>0</v>
      </c>
      <c r="J253" s="163">
        <f ca="1">IF($A253="*","",OFFSET(UPS!$C$37,AU253,SUMIF($A$10:$A$20,"*#"&amp;AS253,$AT$10:$AT$20)))</f>
        <v>5.6165845756230484</v>
      </c>
      <c r="K253" s="163"/>
      <c r="AR253" s="42">
        <f t="shared" si="123"/>
        <v>23</v>
      </c>
      <c r="AS253" s="42">
        <f t="shared" si="124"/>
        <v>4</v>
      </c>
      <c r="AU253" s="42">
        <f ca="1">SUMIF(UPS!B$38:B$171,C253,UPS!BD$38:BD$171)</f>
        <v>110</v>
      </c>
    </row>
    <row r="254" spans="1:48">
      <c r="B254" s="440" t="str">
        <f t="shared" si="117"/>
        <v>NCAP_BND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si="118"/>
        <v>-</v>
      </c>
      <c r="F254" s="440" t="str">
        <f t="shared" si="119"/>
        <v>-</v>
      </c>
      <c r="G254" s="440" t="str">
        <f t="shared" si="120"/>
        <v>-</v>
      </c>
      <c r="H254" s="441" t="str">
        <f t="shared" si="121"/>
        <v>UP</v>
      </c>
      <c r="I254" s="441">
        <f t="shared" si="122"/>
        <v>3</v>
      </c>
      <c r="J254" s="163" t="str">
        <f ca="1">IF($A254="*","",OFFSET(UPS!$C$37,AU254,SUMIF($A$10:$A$20,"*#"&amp;AS254,$AT$10:$AT$20)))</f>
        <v/>
      </c>
      <c r="K254" s="163"/>
      <c r="M254" s="872"/>
      <c r="AR254" s="42">
        <f>AR252</f>
        <v>23</v>
      </c>
      <c r="AS254" s="42">
        <f t="shared" si="124"/>
        <v>5</v>
      </c>
      <c r="AU254" s="42">
        <f ca="1">SUMIF(UPS!B$38:B$171,C254,UPS!BD$38:BD$171)</f>
        <v>110</v>
      </c>
    </row>
    <row r="255" spans="1:48">
      <c r="B255" s="440" t="str">
        <f t="shared" si="117"/>
        <v>FLO_FUNC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-</v>
      </c>
      <c r="E255" s="440" t="str">
        <f t="shared" ca="1" si="118"/>
        <v>USMRGASHGN-I</v>
      </c>
      <c r="F255" s="440" t="str">
        <f t="shared" ca="1" si="119"/>
        <v>USMRGASHGN-O</v>
      </c>
      <c r="G255" s="440" t="str">
        <f t="shared" si="120"/>
        <v>ANNUAL</v>
      </c>
      <c r="H255" s="441" t="str">
        <f t="shared" si="121"/>
        <v>-</v>
      </c>
      <c r="I255" s="441">
        <f t="shared" si="122"/>
        <v>0</v>
      </c>
      <c r="J255" s="163">
        <f ca="1">IF($A255="*","",OFFSET(UPS!$C$37,AU255,SUMIF($A$10:$A$20,"*#"&amp;AS255,$AT$10:$AT$20)))</f>
        <v>0.8</v>
      </c>
      <c r="K255" s="163"/>
      <c r="AR255" s="42">
        <f t="shared" si="123"/>
        <v>23</v>
      </c>
      <c r="AS255" s="42">
        <f t="shared" si="124"/>
        <v>6</v>
      </c>
      <c r="AU255" s="42">
        <f ca="1">SUMIF(UPS!B$38:B$171,C255,UPS!BD$38:BD$171)</f>
        <v>110</v>
      </c>
    </row>
    <row r="256" spans="1:48">
      <c r="B256" s="440" t="str">
        <f t="shared" si="117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GAS</v>
      </c>
      <c r="E256" s="440" t="str">
        <f t="shared" ca="1" si="118"/>
        <v>USMRGASHGN-I</v>
      </c>
      <c r="F256" s="440" t="str">
        <f t="shared" si="119"/>
        <v>-</v>
      </c>
      <c r="G256" s="440" t="str">
        <f t="shared" si="120"/>
        <v>ANNUAL</v>
      </c>
      <c r="H256" s="441" t="str">
        <f t="shared" si="121"/>
        <v>FX</v>
      </c>
      <c r="I256" s="441">
        <f t="shared" si="122"/>
        <v>3</v>
      </c>
      <c r="J256" s="163">
        <f ca="1">IF($A256="*","",OFFSET(UPS!$C$37,AU256+AV256,SUMIF($A$10:$A$20,"*#"&amp;AS256,$AV$10:$AV$20)))</f>
        <v>0.93659535804320382</v>
      </c>
      <c r="K256" s="163"/>
      <c r="AR256" s="42">
        <f t="shared" si="123"/>
        <v>23</v>
      </c>
      <c r="AS256" s="42">
        <f t="shared" si="124"/>
        <v>7</v>
      </c>
      <c r="AU256" s="42">
        <f ca="1">SUMIF(UPS!B$38:B$171,C256,UPS!BD$38:BD$171)</f>
        <v>110</v>
      </c>
      <c r="AV256" s="42">
        <v>0</v>
      </c>
    </row>
    <row r="257" spans="1:48">
      <c r="B257" s="440" t="str">
        <f t="shared" si="117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HEN</v>
      </c>
      <c r="E257" s="440" t="str">
        <f t="shared" ca="1" si="118"/>
        <v>USMRGASHGN-I</v>
      </c>
      <c r="F257" s="440" t="str">
        <f t="shared" si="119"/>
        <v>-</v>
      </c>
      <c r="G257" s="440" t="str">
        <f t="shared" si="120"/>
        <v>ANNUAL</v>
      </c>
      <c r="H257" s="441" t="str">
        <f t="shared" si="121"/>
        <v>FX</v>
      </c>
      <c r="I257" s="441">
        <f t="shared" si="122"/>
        <v>3</v>
      </c>
      <c r="J257" s="163">
        <f ca="1">IF($A257="*","",OFFSET(UPS!$C$37,AU257+AV257,SUMIF($A$10:$A$20,"*#"&amp;AS257,$AV$10:$AV$20)))</f>
        <v>0</v>
      </c>
      <c r="K257" s="163"/>
      <c r="AR257" s="42">
        <f t="shared" si="123"/>
        <v>23</v>
      </c>
      <c r="AS257" s="42">
        <f>AS256</f>
        <v>7</v>
      </c>
      <c r="AU257" s="42">
        <f ca="1">SUMIF(UPS!B$38:B$171,C257,UPS!BD$38:BD$171)</f>
        <v>110</v>
      </c>
      <c r="AV257" s="42">
        <f>AV256+1</f>
        <v>1</v>
      </c>
    </row>
    <row r="258" spans="1:48">
      <c r="B258" s="440" t="str">
        <f t="shared" si="117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ELC</v>
      </c>
      <c r="E258" s="440" t="str">
        <f t="shared" ca="1" si="118"/>
        <v>USMRGASHGN-I</v>
      </c>
      <c r="F258" s="440" t="str">
        <f t="shared" si="119"/>
        <v>-</v>
      </c>
      <c r="G258" s="440" t="str">
        <f t="shared" si="120"/>
        <v>ANNUAL</v>
      </c>
      <c r="H258" s="441" t="str">
        <f t="shared" si="121"/>
        <v>FX</v>
      </c>
      <c r="I258" s="441">
        <f t="shared" si="122"/>
        <v>3</v>
      </c>
      <c r="J258" s="163">
        <f ca="1">IF($A258="*","",OFFSET(UPS!$C$37,AU258+AV258,SUMIF($A$10:$A$20,"*#"&amp;AS258,$AV$10:$AV$20)))</f>
        <v>6.3404641956796237E-2</v>
      </c>
      <c r="K258" s="163"/>
      <c r="AR258" s="42">
        <f t="shared" si="123"/>
        <v>23</v>
      </c>
      <c r="AS258" s="42">
        <v>7</v>
      </c>
      <c r="AU258" s="42">
        <f ca="1">SUMIF(UPS!B$38:B$171,C258,UPS!BD$38:BD$171)</f>
        <v>110</v>
      </c>
      <c r="AV258" s="42">
        <f>AV257+1</f>
        <v>2</v>
      </c>
    </row>
    <row r="259" spans="1:48">
      <c r="B259" s="440" t="str">
        <f t="shared" si="117"/>
        <v>FLO_SHAR</v>
      </c>
      <c r="C259" s="440" t="str">
        <f ca="1">IF($A259="*","",OFFSET(ITEMS_UPS!$C$8,AR259,0))</f>
        <v>USMRGASHGN</v>
      </c>
      <c r="D259" s="440" t="str">
        <f ca="1">IF($A259="*","",IF(VLOOKUP("*#"&amp;$AS259,$A$10:$I$24,D$9+1,FALSE)="-","-",OFFSET(UPS!$C$37,AU259+AV259,SUMIF($A$10:$A$20,"*#"&amp;AS259,$AT$10:$AT$20))))</f>
        <v>UPSHGN</v>
      </c>
      <c r="E259" s="440" t="str">
        <f t="shared" ca="1" si="118"/>
        <v>USMRGASHGN-O</v>
      </c>
      <c r="F259" s="440" t="str">
        <f t="shared" si="119"/>
        <v>-</v>
      </c>
      <c r="G259" s="440" t="str">
        <f t="shared" si="120"/>
        <v>ANNUAL</v>
      </c>
      <c r="H259" s="441" t="str">
        <f t="shared" si="121"/>
        <v>UP</v>
      </c>
      <c r="I259" s="441">
        <f t="shared" si="122"/>
        <v>3</v>
      </c>
      <c r="J259" s="163">
        <f ca="1">IF($A259="*","",OFFSET(UPS!$C$37,AU259+AV259,SUMIF($A$10:$A$20,"*#"&amp;AS259,$AV$10:$AV$20)))</f>
        <v>1</v>
      </c>
      <c r="K259" s="163"/>
      <c r="AR259" s="42">
        <f t="shared" si="123"/>
        <v>23</v>
      </c>
      <c r="AS259" s="42">
        <v>8</v>
      </c>
      <c r="AU259" s="42">
        <f ca="1">SUMIF(UPS!B$38:B$171,C259,UPS!BD$38:BD$171)</f>
        <v>110</v>
      </c>
      <c r="AV259" s="42">
        <f>AV258+1</f>
        <v>3</v>
      </c>
    </row>
    <row r="260" spans="1:48">
      <c r="B260" s="440" t="str">
        <f t="shared" si="117"/>
        <v>FLO_EMIS</v>
      </c>
      <c r="C260" s="440" t="str">
        <f ca="1">IF($A260="*","",OFFSET(ITEMS_UPS!$C$8,AR260,0))</f>
        <v>USMRGASHGN</v>
      </c>
      <c r="D260" s="440" t="str">
        <f>$D$18</f>
        <v>UPSCO2S</v>
      </c>
      <c r="E260" s="440" t="str">
        <f t="shared" ca="1" si="118"/>
        <v>USMRGASHGN-O</v>
      </c>
      <c r="F260" s="440" t="str">
        <f t="shared" si="119"/>
        <v>-</v>
      </c>
      <c r="G260" s="440" t="str">
        <f t="shared" si="120"/>
        <v>ANNUAL</v>
      </c>
      <c r="H260" s="441" t="str">
        <f t="shared" si="121"/>
        <v>-</v>
      </c>
      <c r="I260" s="441">
        <f t="shared" si="122"/>
        <v>0</v>
      </c>
      <c r="J260" s="163">
        <f ca="1">IF($A260="*","",OFFSET(UPS!$C$37,AU260,SUMIF($A$10:$A$20,"*#"&amp;AS260,$AT$10:$AT$20)))</f>
        <v>88.593333333333334</v>
      </c>
      <c r="K260" s="163"/>
      <c r="AR260" s="42">
        <f>AR259</f>
        <v>23</v>
      </c>
      <c r="AS260" s="42">
        <f>AS259+1</f>
        <v>9</v>
      </c>
      <c r="AU260" s="42">
        <f ca="1">SUMIF(UPS!B$38:B$171,C260,UPS!BD$38:BD$171)</f>
        <v>110</v>
      </c>
      <c r="AV260" s="42">
        <f t="shared" ref="AV260:AV261" si="125">AV259+1</f>
        <v>4</v>
      </c>
    </row>
    <row r="261" spans="1:48">
      <c r="B261" s="440" t="str">
        <f t="shared" si="117"/>
        <v>FLO_EMIS</v>
      </c>
      <c r="C261" s="440" t="str">
        <f ca="1">IF($A261="*","",OFFSET(ITEMS_UPS!$C$8,AR261,0))</f>
        <v>USMRGASHGN</v>
      </c>
      <c r="D261" s="440" t="str">
        <f>$D$19</f>
        <v>UPSCH4S</v>
      </c>
      <c r="E261" s="440" t="str">
        <f t="shared" ca="1" si="118"/>
        <v>USMRGASHGN-O</v>
      </c>
      <c r="F261" s="440" t="str">
        <f t="shared" si="119"/>
        <v>-</v>
      </c>
      <c r="G261" s="440" t="str">
        <f t="shared" si="120"/>
        <v>ANNUAL</v>
      </c>
      <c r="H261" s="441" t="str">
        <f t="shared" si="121"/>
        <v>-</v>
      </c>
      <c r="I261" s="441">
        <f t="shared" si="122"/>
        <v>0</v>
      </c>
      <c r="J261" s="163">
        <f ca="1">IF($A261="*","",OFFSET(UPS!$C$37,AU261,SUMIF($A$10:$A$20,"*#"&amp;AS261,$AT$10:$AT$20)))</f>
        <v>1.2177777777777774</v>
      </c>
      <c r="K261" s="163"/>
      <c r="AR261" s="42">
        <f>AR260</f>
        <v>23</v>
      </c>
      <c r="AS261" s="42">
        <f>AS260+1</f>
        <v>10</v>
      </c>
      <c r="AU261" s="42">
        <f ca="1">SUMIF(UPS!B$38:B$171,C261,UPS!BD$38:BD$171)</f>
        <v>110</v>
      </c>
      <c r="AV261" s="42">
        <f t="shared" si="125"/>
        <v>5</v>
      </c>
    </row>
    <row r="262" spans="1:48">
      <c r="B262" s="440" t="str">
        <f t="shared" si="117"/>
        <v>NCAP_COST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8"/>
        <v>-</v>
      </c>
      <c r="F262" s="440" t="str">
        <f t="shared" si="119"/>
        <v>-</v>
      </c>
      <c r="G262" s="440" t="str">
        <f>IF($A262="*","",VLOOKUP("*#"&amp;$AS262,$A$10:$I$24,G$9+1,FALSE))</f>
        <v>-</v>
      </c>
      <c r="H262" s="441" t="str">
        <f t="shared" si="121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128.68199999999999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2</f>
        <v>12</v>
      </c>
      <c r="AU262" s="42">
        <f ca="1">SUMIF(UPS!B$38:B$171,C262,UPS!BD$38:BD$171)</f>
        <v>110</v>
      </c>
    </row>
    <row r="263" spans="1:48">
      <c r="B263" s="440" t="str">
        <f t="shared" si="117"/>
        <v>NCAP_TLIFE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8"/>
        <v>-</v>
      </c>
      <c r="F263" s="440" t="str">
        <f t="shared" si="119"/>
        <v>-</v>
      </c>
      <c r="G263" s="440" t="str">
        <f>IF($A263="*","",VLOOKUP("*#"&amp;$AS263,$A$10:$I$24,G$9+1,FALSE))</f>
        <v>-</v>
      </c>
      <c r="H263" s="441" t="str">
        <f t="shared" si="121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40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2</f>
        <v>23</v>
      </c>
      <c r="AS263" s="42">
        <f>AS262+1</f>
        <v>13</v>
      </c>
      <c r="AU263" s="42">
        <f ca="1">SUMIF(UPS!B$38:B$171,C263,UPS!BD$38:BD$171)</f>
        <v>110</v>
      </c>
    </row>
    <row r="264" spans="1:48">
      <c r="B264" s="440" t="str">
        <f t="shared" si="117"/>
        <v>NCAP_ILED</v>
      </c>
      <c r="C264" s="440" t="str">
        <f ca="1">IF($A264="*","",OFFSET(ITEMS_UPS!$C$8,AR264,0))</f>
        <v>USMRGASHGN</v>
      </c>
      <c r="D264" s="440" t="str">
        <f ca="1">IF($A264="*","",IF(VLOOKUP("*#"&amp;$AS264,$A$10:$I$24,D$9+1,FALSE)="-","-",OFFSET(UPS!$C$37,AU264+AV264,SUMIF($A$10:$A$20,"*#"&amp;AS264,$AT$10:$AT$20))))</f>
        <v>-</v>
      </c>
      <c r="E264" s="440" t="str">
        <f t="shared" si="118"/>
        <v>-</v>
      </c>
      <c r="F264" s="440" t="str">
        <f t="shared" si="119"/>
        <v>-</v>
      </c>
      <c r="G264" s="440" t="str">
        <f>IF($A264="*","",VLOOKUP("*#"&amp;$AS264,$A$10:$I$24,G$9+1,FALSE))</f>
        <v>-</v>
      </c>
      <c r="H264" s="441" t="str">
        <f t="shared" si="121"/>
        <v>-</v>
      </c>
      <c r="I264" s="441">
        <f>IF($A264="*","",VLOOKUP("*#"&amp;$AS264,$A$10:$I$24,I$9+1,FALSE))</f>
        <v>0</v>
      </c>
      <c r="J264" s="163">
        <f ca="1">IF($A264="*","",OFFSET(UPS!$C$37,AU264,SUMIF($A$10:$A$24,"*#"&amp;AS264,$AT$10:$AT$24)))</f>
        <v>-4</v>
      </c>
      <c r="K264" s="163"/>
      <c r="L264" s="163"/>
      <c r="M264" s="163"/>
      <c r="N264" s="163"/>
      <c r="O264" s="163"/>
      <c r="P264" s="163"/>
      <c r="Q264" s="163"/>
      <c r="R264" s="163"/>
      <c r="S264" s="163"/>
      <c r="T264" s="163"/>
      <c r="U264" s="163"/>
      <c r="V264" s="163"/>
      <c r="W264" s="163"/>
      <c r="X264" s="163"/>
      <c r="Y264" s="163"/>
      <c r="Z264" s="163"/>
      <c r="AA264" s="163"/>
      <c r="AB264" s="163"/>
      <c r="AC264" s="163"/>
      <c r="AD264" s="163"/>
      <c r="AE264" s="163"/>
      <c r="AF264" s="163"/>
      <c r="AG264" s="163"/>
      <c r="AH264" s="163"/>
      <c r="AI264" s="163"/>
      <c r="AJ264" s="163"/>
      <c r="AK264" s="163"/>
      <c r="AL264" s="163"/>
      <c r="AM264" s="163"/>
      <c r="AN264" s="163"/>
      <c r="AO264" s="163"/>
      <c r="AP264" s="163"/>
      <c r="AR264" s="42">
        <f>AR262</f>
        <v>23</v>
      </c>
      <c r="AS264" s="42">
        <f>AS263+1</f>
        <v>14</v>
      </c>
      <c r="AU264" s="42">
        <f ca="1">SUMIF(UPS!B$38:B$171,C264,UPS!BD$38:BD$171)</f>
        <v>110</v>
      </c>
    </row>
    <row r="265" spans="1:48">
      <c r="A265" s="42" t="s">
        <v>310</v>
      </c>
    </row>
    <row r="266" spans="1:48">
      <c r="B266" s="440" t="str">
        <f t="shared" ref="B266:B280" si="126">IF(A266="*","",VLOOKUP("*#"&amp;AS266,$A$9:$B$24,2,FALSE))</f>
        <v>ACT_COST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ref="E266:E280" si="127">IF($A266="*","",IF(VLOOKUP("*#"&amp;$AS266,$A$10:$I$24,E$9+1,FALSE)="-","-",C266&amp;"-"&amp;RIGHT(VLOOKUP("*#"&amp;$AS266,$A$10:$I$24,E$9+1,FALSE),1)))</f>
        <v>-</v>
      </c>
      <c r="F266" s="440" t="str">
        <f t="shared" ref="F266:F280" si="128">IF($A266="*","",IF(VLOOKUP("*#"&amp;$AS266,$A$10:$I$24,F$9+1,FALSE)="-","-",C266&amp;"-"&amp;RIGHT(VLOOKUP("*#"&amp;$AS266,$A$10:$I$24,F$9+1,FALSE),1)))</f>
        <v>-</v>
      </c>
      <c r="G266" s="440" t="str">
        <f t="shared" ref="G266:G277" si="129">IF($A266="*","",VLOOKUP("*#"&amp;$AS266,$A$10:$I$20,G$9+1,FALSE))</f>
        <v>-</v>
      </c>
      <c r="H266" s="441" t="str">
        <f t="shared" ref="H266:H280" si="130">IF($A266="*","",VLOOKUP("*#"&amp;$AS266,$A$10:$I$24,H$9+1,FALSE))</f>
        <v>-</v>
      </c>
      <c r="I266" s="441">
        <f t="shared" ref="I266:I277" si="131">IF($A266="*","",VLOOKUP("*#"&amp;$AS266,$A$10:$I$20,I$9+1,FALSE))</f>
        <v>0</v>
      </c>
      <c r="J266" s="163">
        <f ca="1">IF($A266="*","",OFFSET(UPS!$C$37,AU266,SUMIF($A$10:$A$20,"*#"&amp;AS266,$AT$10:$AT$20)))</f>
        <v>0</v>
      </c>
      <c r="K266" s="163"/>
      <c r="AR266" s="42">
        <f>AR264+1</f>
        <v>24</v>
      </c>
      <c r="AS266" s="42">
        <v>1</v>
      </c>
      <c r="AU266" s="42">
        <f ca="1">SUMIF(UPS!B$38:B$171,C266,UPS!BD$38:BD$171)</f>
        <v>116</v>
      </c>
    </row>
    <row r="267" spans="1:48">
      <c r="B267" s="440" t="str">
        <f t="shared" si="126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7"/>
        <v>-</v>
      </c>
      <c r="F267" s="440" t="str">
        <f t="shared" si="128"/>
        <v>-</v>
      </c>
      <c r="G267" s="440" t="str">
        <f t="shared" si="129"/>
        <v>ANNUAL</v>
      </c>
      <c r="H267" s="441" t="str">
        <f t="shared" si="130"/>
        <v>UP</v>
      </c>
      <c r="I267" s="441">
        <f t="shared" si="131"/>
        <v>3</v>
      </c>
      <c r="J267" s="163">
        <f ca="1">IF($A267="*","",OFFSET(UPS!$C$37,AU267,SUMIF($A$10:$A$20,"*#"&amp;AS267,$AT$10:$AT$20)))</f>
        <v>0.9</v>
      </c>
      <c r="K267" s="163"/>
      <c r="AR267" s="42">
        <f t="shared" ref="AR267:AR277" si="132">AR266</f>
        <v>24</v>
      </c>
      <c r="AS267" s="42">
        <f t="shared" ref="AS267:AS272" si="133">IF(AR267=AR266,AS266+1,1)</f>
        <v>2</v>
      </c>
      <c r="AU267" s="42">
        <f ca="1">SUMIF(UPS!B$38:B$171,C267,UPS!BD$38:BD$171)</f>
        <v>116</v>
      </c>
    </row>
    <row r="268" spans="1:48">
      <c r="B268" s="440" t="str">
        <f t="shared" si="126"/>
        <v>NCAP_AFA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7"/>
        <v>-</v>
      </c>
      <c r="F268" s="440" t="str">
        <f t="shared" si="128"/>
        <v>-</v>
      </c>
      <c r="G268" s="440" t="str">
        <f t="shared" si="129"/>
        <v>ANNUAL</v>
      </c>
      <c r="H268" s="441" t="str">
        <f t="shared" si="130"/>
        <v>LO</v>
      </c>
      <c r="I268" s="441">
        <f t="shared" si="131"/>
        <v>3</v>
      </c>
      <c r="J268" s="163" t="str">
        <f ca="1">IF($A268="*","",OFFSET(UPS!$C$37,AU268,SUMIF($A$10:$A$20,"*#"&amp;AS268,$AT$10:$AT$20)))</f>
        <v/>
      </c>
      <c r="K268" s="163"/>
      <c r="AR268" s="42">
        <f t="shared" si="132"/>
        <v>24</v>
      </c>
      <c r="AS268" s="42">
        <f t="shared" si="133"/>
        <v>3</v>
      </c>
      <c r="AU268" s="42">
        <f ca="1">SUMIF(UPS!B$38:B$171,C268,UPS!BD$38:BD$171)</f>
        <v>116</v>
      </c>
    </row>
    <row r="269" spans="1:48">
      <c r="B269" s="440" t="str">
        <f t="shared" si="126"/>
        <v>NCAP_FOM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7"/>
        <v>-</v>
      </c>
      <c r="F269" s="440" t="str">
        <f t="shared" si="128"/>
        <v>-</v>
      </c>
      <c r="G269" s="440" t="str">
        <f t="shared" si="129"/>
        <v>-</v>
      </c>
      <c r="H269" s="441" t="str">
        <f t="shared" si="130"/>
        <v>-</v>
      </c>
      <c r="I269" s="441">
        <f t="shared" si="131"/>
        <v>0</v>
      </c>
      <c r="J269" s="163">
        <f ca="1">IF($A269="*","",OFFSET(UPS!$C$37,AU269,SUMIF($A$10:$A$20,"*#"&amp;AS269,$AT$10:$AT$20)))</f>
        <v>5.6165845756230484</v>
      </c>
      <c r="K269" s="163"/>
      <c r="AR269" s="42">
        <f t="shared" si="132"/>
        <v>24</v>
      </c>
      <c r="AS269" s="42">
        <f t="shared" si="133"/>
        <v>4</v>
      </c>
      <c r="AU269" s="42">
        <f ca="1">SUMIF(UPS!B$38:B$171,C269,UPS!BD$38:BD$171)</f>
        <v>116</v>
      </c>
    </row>
    <row r="270" spans="1:48">
      <c r="B270" s="440" t="str">
        <f t="shared" si="126"/>
        <v>NCAP_BND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si="127"/>
        <v>-</v>
      </c>
      <c r="F270" s="440" t="str">
        <f t="shared" si="128"/>
        <v>-</v>
      </c>
      <c r="G270" s="440" t="str">
        <f t="shared" si="129"/>
        <v>-</v>
      </c>
      <c r="H270" s="441" t="str">
        <f t="shared" si="130"/>
        <v>UP</v>
      </c>
      <c r="I270" s="441">
        <f t="shared" si="131"/>
        <v>3</v>
      </c>
      <c r="J270" s="163" t="str">
        <f ca="1">IF($A270="*","",OFFSET(UPS!$C$37,AU270,SUMIF($A$10:$A$20,"*#"&amp;AS270,$AT$10:$AT$20)))</f>
        <v/>
      </c>
      <c r="K270" s="163"/>
      <c r="AR270" s="42">
        <f>AR268</f>
        <v>24</v>
      </c>
      <c r="AS270" s="42">
        <f t="shared" si="133"/>
        <v>5</v>
      </c>
      <c r="AU270" s="42">
        <f ca="1">SUMIF(UPS!B$38:B$171,C270,UPS!BD$38:BD$171)</f>
        <v>116</v>
      </c>
    </row>
    <row r="271" spans="1:48">
      <c r="B271" s="440" t="str">
        <f t="shared" si="126"/>
        <v>FLO_FUNC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-</v>
      </c>
      <c r="E271" s="440" t="str">
        <f t="shared" ca="1" si="127"/>
        <v>USMRGICHGN-I</v>
      </c>
      <c r="F271" s="440" t="str">
        <f t="shared" ca="1" si="128"/>
        <v>USMRGICHGN-O</v>
      </c>
      <c r="G271" s="440" t="str">
        <f t="shared" si="129"/>
        <v>ANNUAL</v>
      </c>
      <c r="H271" s="441" t="str">
        <f t="shared" si="130"/>
        <v>-</v>
      </c>
      <c r="I271" s="441">
        <f t="shared" si="131"/>
        <v>0</v>
      </c>
      <c r="J271" s="163">
        <f ca="1">IF($A271="*","",OFFSET(UPS!$C$37,AU271,SUMIF($A$10:$A$20,"*#"&amp;AS271,$AT$10:$AT$20)))</f>
        <v>0.8</v>
      </c>
      <c r="K271" s="163"/>
      <c r="AR271" s="42">
        <f t="shared" si="132"/>
        <v>24</v>
      </c>
      <c r="AS271" s="42">
        <f t="shared" si="133"/>
        <v>6</v>
      </c>
      <c r="AU271" s="42">
        <f ca="1">SUMIF(UPS!B$38:B$171,C271,UPS!BD$38:BD$171)</f>
        <v>116</v>
      </c>
    </row>
    <row r="272" spans="1:48">
      <c r="B272" s="440" t="str">
        <f t="shared" si="126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GIC</v>
      </c>
      <c r="E272" s="440" t="str">
        <f t="shared" ca="1" si="127"/>
        <v>USMRGICHGN-I</v>
      </c>
      <c r="F272" s="440" t="str">
        <f t="shared" si="128"/>
        <v>-</v>
      </c>
      <c r="G272" s="440" t="str">
        <f t="shared" si="129"/>
        <v>ANNUAL</v>
      </c>
      <c r="H272" s="441" t="str">
        <f t="shared" si="130"/>
        <v>FX</v>
      </c>
      <c r="I272" s="441">
        <f t="shared" si="131"/>
        <v>3</v>
      </c>
      <c r="J272" s="163">
        <f ca="1">IF($A272="*","",OFFSET(UPS!$C$37,AU272+AV272,SUMIF($A$10:$A$20,"*#"&amp;AS272,$AV$10:$AV$20)))</f>
        <v>0.93659535804320382</v>
      </c>
      <c r="K272" s="163"/>
      <c r="AR272" s="42">
        <f t="shared" si="132"/>
        <v>24</v>
      </c>
      <c r="AS272" s="42">
        <f t="shared" si="133"/>
        <v>7</v>
      </c>
      <c r="AU272" s="42">
        <f ca="1">SUMIF(UPS!B$38:B$171,C272,UPS!BD$38:BD$171)</f>
        <v>116</v>
      </c>
      <c r="AV272" s="42">
        <v>0</v>
      </c>
    </row>
    <row r="273" spans="1:48">
      <c r="B273" s="440" t="str">
        <f t="shared" si="126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HEN</v>
      </c>
      <c r="E273" s="440" t="str">
        <f t="shared" ca="1" si="127"/>
        <v>USMRGICHGN-I</v>
      </c>
      <c r="F273" s="440" t="str">
        <f t="shared" si="128"/>
        <v>-</v>
      </c>
      <c r="G273" s="440" t="str">
        <f t="shared" si="129"/>
        <v>ANNUAL</v>
      </c>
      <c r="H273" s="441" t="str">
        <f t="shared" si="130"/>
        <v>FX</v>
      </c>
      <c r="I273" s="441">
        <f t="shared" si="131"/>
        <v>3</v>
      </c>
      <c r="J273" s="163">
        <f ca="1">IF($A273="*","",OFFSET(UPS!$C$37,AU273+AV273,SUMIF($A$10:$A$20,"*#"&amp;AS273,$AV$10:$AV$20)))</f>
        <v>0</v>
      </c>
      <c r="K273" s="163"/>
      <c r="AR273" s="42">
        <f t="shared" si="132"/>
        <v>24</v>
      </c>
      <c r="AS273" s="42">
        <f>AS272</f>
        <v>7</v>
      </c>
      <c r="AU273" s="42">
        <f ca="1">SUMIF(UPS!B$38:B$171,C273,UPS!BD$38:BD$171)</f>
        <v>116</v>
      </c>
      <c r="AV273" s="42">
        <f>AV272+1</f>
        <v>1</v>
      </c>
    </row>
    <row r="274" spans="1:48">
      <c r="B274" s="440" t="str">
        <f t="shared" si="126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ELC</v>
      </c>
      <c r="E274" s="440" t="str">
        <f t="shared" ca="1" si="127"/>
        <v>USMRGICHGN-I</v>
      </c>
      <c r="F274" s="440" t="str">
        <f t="shared" si="128"/>
        <v>-</v>
      </c>
      <c r="G274" s="440" t="str">
        <f t="shared" si="129"/>
        <v>ANNUAL</v>
      </c>
      <c r="H274" s="441" t="str">
        <f t="shared" si="130"/>
        <v>FX</v>
      </c>
      <c r="I274" s="441">
        <f t="shared" si="131"/>
        <v>3</v>
      </c>
      <c r="J274" s="163">
        <f ca="1">IF($A274="*","",OFFSET(UPS!$C$37,AU274+AV274,SUMIF($A$10:$A$20,"*#"&amp;AS274,$AV$10:$AV$20)))</f>
        <v>6.3404641956796237E-2</v>
      </c>
      <c r="K274" s="163"/>
      <c r="AR274" s="42">
        <f t="shared" si="132"/>
        <v>24</v>
      </c>
      <c r="AS274" s="42">
        <v>7</v>
      </c>
      <c r="AU274" s="42">
        <f ca="1">SUMIF(UPS!B$38:B$171,C274,UPS!BD$38:BD$171)</f>
        <v>116</v>
      </c>
      <c r="AV274" s="42">
        <f t="shared" ref="AV274:AV276" si="134">AV273+1</f>
        <v>2</v>
      </c>
    </row>
    <row r="275" spans="1:48">
      <c r="B275" s="440" t="str">
        <f t="shared" si="126"/>
        <v>FLO_SHAR</v>
      </c>
      <c r="C275" s="440" t="str">
        <f ca="1">IF($A275="*","",OFFSET(ITEMS_UPS!$C$8,AR275,0))</f>
        <v>USMRGICHGN</v>
      </c>
      <c r="D275" s="440" t="str">
        <f ca="1">IF($A275="*","",IF(VLOOKUP("*#"&amp;$AS275,$A$10:$I$24,D$9+1,FALSE)="-","-",OFFSET(UPS!$C$37,AU275+AV275,SUMIF($A$10:$A$20,"*#"&amp;AS275,$AT$10:$AT$20))))</f>
        <v>UPSHGN</v>
      </c>
      <c r="E275" s="440" t="str">
        <f t="shared" ca="1" si="127"/>
        <v>USMRGICHGN-O</v>
      </c>
      <c r="F275" s="440" t="str">
        <f t="shared" si="128"/>
        <v>-</v>
      </c>
      <c r="G275" s="440" t="str">
        <f t="shared" si="129"/>
        <v>ANNUAL</v>
      </c>
      <c r="H275" s="441" t="str">
        <f t="shared" si="130"/>
        <v>UP</v>
      </c>
      <c r="I275" s="441">
        <f t="shared" si="131"/>
        <v>3</v>
      </c>
      <c r="J275" s="163">
        <f ca="1">IF($A275="*","",OFFSET(UPS!$C$37,AU275+AV275,SUMIF($A$10:$A$20,"*#"&amp;AS275,$AV$10:$AV$20)))</f>
        <v>1</v>
      </c>
      <c r="K275" s="163"/>
      <c r="AR275" s="42">
        <f t="shared" si="132"/>
        <v>24</v>
      </c>
      <c r="AS275" s="42">
        <v>8</v>
      </c>
      <c r="AU275" s="42">
        <f ca="1">SUMIF(UPS!B$38:B$171,C275,UPS!BD$38:BD$171)</f>
        <v>116</v>
      </c>
      <c r="AV275" s="42">
        <f t="shared" si="134"/>
        <v>3</v>
      </c>
    </row>
    <row r="276" spans="1:48">
      <c r="B276" s="440" t="str">
        <f t="shared" si="126"/>
        <v>FLO_EMIS</v>
      </c>
      <c r="C276" s="440" t="str">
        <f ca="1">IF($A276="*","",OFFSET(ITEMS_UPS!$C$8,AR276,0))</f>
        <v>USMRGICHGN</v>
      </c>
      <c r="D276" s="440" t="str">
        <f>$D$18</f>
        <v>UPSCO2S</v>
      </c>
      <c r="E276" s="440" t="str">
        <f t="shared" ca="1" si="127"/>
        <v>USMRGICHGN-O</v>
      </c>
      <c r="F276" s="440" t="str">
        <f t="shared" si="128"/>
        <v>-</v>
      </c>
      <c r="G276" s="440" t="str">
        <f t="shared" si="129"/>
        <v>ANNUAL</v>
      </c>
      <c r="H276" s="441" t="str">
        <f t="shared" si="130"/>
        <v>-</v>
      </c>
      <c r="I276" s="441">
        <f t="shared" si="131"/>
        <v>0</v>
      </c>
      <c r="J276" s="163">
        <f ca="1">IF($A276="*","",OFFSET(UPS!$C$37,AU276,SUMIF($A$10:$A$20,"*#"&amp;AS276,$AT$10:$AT$20)))</f>
        <v>88.593333333333334</v>
      </c>
      <c r="K276" s="163"/>
      <c r="AR276" s="42">
        <f t="shared" si="132"/>
        <v>24</v>
      </c>
      <c r="AS276" s="42">
        <f>AS275+1</f>
        <v>9</v>
      </c>
      <c r="AU276" s="42">
        <f ca="1">AU275</f>
        <v>116</v>
      </c>
      <c r="AV276" s="42">
        <f t="shared" si="134"/>
        <v>4</v>
      </c>
    </row>
    <row r="277" spans="1:48">
      <c r="B277" s="440" t="str">
        <f t="shared" si="126"/>
        <v>FLO_EMIS</v>
      </c>
      <c r="C277" s="440" t="str">
        <f ca="1">IF($A277="*","",OFFSET(ITEMS_UPS!$C$8,AR277,0))</f>
        <v>USMRGICHGN</v>
      </c>
      <c r="D277" s="440" t="str">
        <f>$D$19</f>
        <v>UPSCH4S</v>
      </c>
      <c r="E277" s="440" t="str">
        <f t="shared" ca="1" si="127"/>
        <v>USMRGICHGN-O</v>
      </c>
      <c r="F277" s="440" t="str">
        <f t="shared" si="128"/>
        <v>-</v>
      </c>
      <c r="G277" s="440" t="str">
        <f t="shared" si="129"/>
        <v>ANNUAL</v>
      </c>
      <c r="H277" s="441" t="str">
        <f t="shared" si="130"/>
        <v>-</v>
      </c>
      <c r="I277" s="441">
        <f t="shared" si="131"/>
        <v>0</v>
      </c>
      <c r="J277" s="163">
        <f ca="1">IF($A277="*","",OFFSET(UPS!$C$37,AU277,SUMIF($A$10:$A$20,"*#"&amp;AS277,$AT$10:$AT$20)))</f>
        <v>1.2177777777777774</v>
      </c>
      <c r="K277" s="163"/>
      <c r="AR277" s="42">
        <f t="shared" si="132"/>
        <v>24</v>
      </c>
      <c r="AS277" s="42">
        <f>AS276+1</f>
        <v>10</v>
      </c>
      <c r="AU277" s="42">
        <f ca="1">SUMIF(UPS!B$38:B$171,C277,UPS!BD$38:BD$171)</f>
        <v>116</v>
      </c>
      <c r="AV277" s="42">
        <f>AV276+1</f>
        <v>5</v>
      </c>
    </row>
    <row r="278" spans="1:48">
      <c r="B278" s="440" t="str">
        <f t="shared" si="126"/>
        <v>NCAP_COST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7"/>
        <v>-</v>
      </c>
      <c r="F278" s="440" t="str">
        <f t="shared" si="128"/>
        <v>-</v>
      </c>
      <c r="G278" s="440" t="str">
        <f>IF($A278="*","",VLOOKUP("*#"&amp;$AS278,$A$10:$I$24,G$9+1,FALSE))</f>
        <v>-</v>
      </c>
      <c r="H278" s="441" t="str">
        <f t="shared" si="130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128.68199999999999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2</f>
        <v>12</v>
      </c>
      <c r="AU278" s="42">
        <f ca="1">SUMIF(UPS!B$38:B$171,C278,UPS!BD$38:BD$171)</f>
        <v>116</v>
      </c>
    </row>
    <row r="279" spans="1:48">
      <c r="B279" s="440" t="str">
        <f t="shared" si="126"/>
        <v>NCAP_TLIFE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7"/>
        <v>-</v>
      </c>
      <c r="F279" s="440" t="str">
        <f t="shared" si="128"/>
        <v>-</v>
      </c>
      <c r="G279" s="440" t="str">
        <f>IF($A279="*","",VLOOKUP("*#"&amp;$AS279,$A$10:$I$24,G$9+1,FALSE))</f>
        <v>-</v>
      </c>
      <c r="H279" s="441" t="str">
        <f t="shared" si="130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40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8</f>
        <v>24</v>
      </c>
      <c r="AS279" s="42">
        <f>AS278+1</f>
        <v>13</v>
      </c>
      <c r="AU279" s="42">
        <f ca="1">SUMIF(UPS!B$38:B$171,C279,UPS!BD$38:BD$171)</f>
        <v>116</v>
      </c>
    </row>
    <row r="280" spans="1:48">
      <c r="B280" s="440" t="str">
        <f t="shared" si="126"/>
        <v>NCAP_ILED</v>
      </c>
      <c r="C280" s="440" t="str">
        <f ca="1">IF($A280="*","",OFFSET(ITEMS_UPS!$C$8,AR280,0))</f>
        <v>USMRGICHGN</v>
      </c>
      <c r="D280" s="440" t="str">
        <f ca="1">IF($A280="*","",IF(VLOOKUP("*#"&amp;$AS280,$A$10:$I$24,D$9+1,FALSE)="-","-",OFFSET(UPS!$C$37,AU280+AV280,SUMIF($A$10:$A$20,"*#"&amp;AS280,$AT$10:$AT$20))))</f>
        <v>-</v>
      </c>
      <c r="E280" s="440" t="str">
        <f t="shared" si="127"/>
        <v>-</v>
      </c>
      <c r="F280" s="440" t="str">
        <f t="shared" si="128"/>
        <v>-</v>
      </c>
      <c r="G280" s="440" t="str">
        <f>IF($A280="*","",VLOOKUP("*#"&amp;$AS280,$A$10:$I$24,G$9+1,FALSE))</f>
        <v>-</v>
      </c>
      <c r="H280" s="441" t="str">
        <f t="shared" si="130"/>
        <v>-</v>
      </c>
      <c r="I280" s="441">
        <f>IF($A280="*","",VLOOKUP("*#"&amp;$AS280,$A$10:$I$24,I$9+1,FALSE))</f>
        <v>0</v>
      </c>
      <c r="J280" s="163">
        <f ca="1">IF($A280="*","",OFFSET(UPS!$C$37,AU280,SUMIF($A$10:$A$24,"*#"&amp;AS280,$AT$10:$AT$24)))</f>
        <v>-4</v>
      </c>
      <c r="K280" s="163"/>
      <c r="L280" s="163"/>
      <c r="M280" s="163"/>
      <c r="N280" s="163"/>
      <c r="O280" s="163"/>
      <c r="P280" s="163"/>
      <c r="Q280" s="163"/>
      <c r="R280" s="163"/>
      <c r="S280" s="163"/>
      <c r="T280" s="163"/>
      <c r="U280" s="163"/>
      <c r="V280" s="163"/>
      <c r="W280" s="163"/>
      <c r="X280" s="163"/>
      <c r="Y280" s="163"/>
      <c r="Z280" s="163"/>
      <c r="AA280" s="163"/>
      <c r="AB280" s="163"/>
      <c r="AC280" s="163"/>
      <c r="AD280" s="163"/>
      <c r="AE280" s="163"/>
      <c r="AF280" s="163"/>
      <c r="AG280" s="163"/>
      <c r="AH280" s="163"/>
      <c r="AI280" s="163"/>
      <c r="AJ280" s="163"/>
      <c r="AK280" s="163"/>
      <c r="AL280" s="163"/>
      <c r="AM280" s="163"/>
      <c r="AN280" s="163"/>
      <c r="AO280" s="163"/>
      <c r="AP280" s="163"/>
      <c r="AR280" s="42">
        <f>AR278</f>
        <v>24</v>
      </c>
      <c r="AS280" s="42">
        <f>AS279+1</f>
        <v>14</v>
      </c>
      <c r="AU280" s="42">
        <f ca="1">SUMIF(UPS!B$38:B$171,C280,UPS!BD$38:BD$171)</f>
        <v>116</v>
      </c>
    </row>
    <row r="281" spans="1:48">
      <c r="A281" s="42" t="s">
        <v>310</v>
      </c>
      <c r="J281" s="163" t="str">
        <f ca="1">IF($A281="*","",OFFSET(UPS!$C$37,AU281,SUMIF($B$10:$B$20,B281,$AT$10:$AT$20)))</f>
        <v/>
      </c>
    </row>
    <row r="282" spans="1:48">
      <c r="B282" s="440" t="str">
        <f t="shared" ref="B282:B296" si="135">IF(A282="*","",VLOOKUP("*#"&amp;AS282,$A$9:$B$24,2,FALSE))</f>
        <v>ACT_COST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ref="E282:E296" si="136">IF($A282="*","",IF(VLOOKUP("*#"&amp;$AS282,$A$10:$I$24,E$9+1,FALSE)="-","-",C282&amp;"-"&amp;RIGHT(VLOOKUP("*#"&amp;$AS282,$A$10:$I$24,E$9+1,FALSE),1)))</f>
        <v>-</v>
      </c>
      <c r="F282" s="440" t="str">
        <f t="shared" ref="F282:F296" si="137">IF($A282="*","",IF(VLOOKUP("*#"&amp;$AS282,$A$10:$I$24,F$9+1,FALSE)="-","-",C282&amp;"-"&amp;RIGHT(VLOOKUP("*#"&amp;$AS282,$A$10:$I$24,F$9+1,FALSE),1)))</f>
        <v>-</v>
      </c>
      <c r="G282" s="440" t="str">
        <f t="shared" ref="G282:G293" si="138">IF($A282="*","",VLOOKUP("*#"&amp;$AS282,$A$10:$I$20,G$9+1,FALSE))</f>
        <v>-</v>
      </c>
      <c r="H282" s="441" t="str">
        <f t="shared" ref="H282:H296" si="139">IF($A282="*","",VLOOKUP("*#"&amp;$AS282,$A$10:$I$24,H$9+1,FALSE))</f>
        <v>-</v>
      </c>
      <c r="I282" s="441">
        <f t="shared" ref="I282:I293" si="140">IF($A282="*","",VLOOKUP("*#"&amp;$AS282,$A$10:$I$20,I$9+1,FALSE))</f>
        <v>0</v>
      </c>
      <c r="J282" s="163">
        <f ca="1">IF($A282="*","",OFFSET(UPS!$C$37,AU282,SUMIF($A$10:$A$20,"*#"&amp;AS282,$AT$10:$AT$20)))</f>
        <v>0</v>
      </c>
      <c r="K282" s="163"/>
      <c r="AR282" s="42">
        <f>AR280+1</f>
        <v>25</v>
      </c>
      <c r="AS282" s="42">
        <v>1</v>
      </c>
      <c r="AU282" s="42">
        <f ca="1">SUMIF(UPS!B$38:B$171,C282,UPS!BD$38:BD$171)</f>
        <v>122</v>
      </c>
    </row>
    <row r="283" spans="1:48">
      <c r="B283" s="440" t="str">
        <f t="shared" si="135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6"/>
        <v>-</v>
      </c>
      <c r="F283" s="440" t="str">
        <f t="shared" si="137"/>
        <v>-</v>
      </c>
      <c r="G283" s="440" t="str">
        <f t="shared" si="138"/>
        <v>ANNUAL</v>
      </c>
      <c r="H283" s="441" t="str">
        <f t="shared" si="139"/>
        <v>UP</v>
      </c>
      <c r="I283" s="441">
        <f t="shared" si="140"/>
        <v>3</v>
      </c>
      <c r="J283" s="163">
        <f ca="1">IF($A283="*","",OFFSET(UPS!$C$37,AU283,SUMIF($A$10:$A$20,"*#"&amp;AS283,$AT$10:$AT$20)))</f>
        <v>0.9</v>
      </c>
      <c r="K283" s="163"/>
      <c r="AR283" s="42">
        <f>AR282</f>
        <v>25</v>
      </c>
      <c r="AS283" s="42">
        <f t="shared" ref="AS283:AS288" si="141">IF(AR283=AR282,AS282+1,1)</f>
        <v>2</v>
      </c>
      <c r="AU283" s="42">
        <f ca="1">SUMIF(UPS!B$38:B$171,C283,UPS!BD$38:BD$171)</f>
        <v>122</v>
      </c>
    </row>
    <row r="284" spans="1:48">
      <c r="B284" s="440" t="str">
        <f t="shared" si="135"/>
        <v>NCAP_AFA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6"/>
        <v>-</v>
      </c>
      <c r="F284" s="440" t="str">
        <f t="shared" si="137"/>
        <v>-</v>
      </c>
      <c r="G284" s="440" t="str">
        <f t="shared" si="138"/>
        <v>ANNUAL</v>
      </c>
      <c r="H284" s="441" t="str">
        <f t="shared" si="139"/>
        <v>LO</v>
      </c>
      <c r="I284" s="441">
        <f t="shared" si="140"/>
        <v>3</v>
      </c>
      <c r="J284" s="163" t="str">
        <f ca="1">IF($A284="*","",OFFSET(UPS!$C$37,AU284,SUMIF($A$10:$A$20,"*#"&amp;AS284,$AT$10:$AT$20)))</f>
        <v/>
      </c>
      <c r="K284" s="163"/>
      <c r="AR284" s="42">
        <f>AR283</f>
        <v>25</v>
      </c>
      <c r="AS284" s="42">
        <f t="shared" si="141"/>
        <v>3</v>
      </c>
      <c r="AU284" s="42">
        <f ca="1">SUMIF(UPS!B$38:B$171,C284,UPS!BD$38:BD$171)</f>
        <v>122</v>
      </c>
    </row>
    <row r="285" spans="1:48">
      <c r="B285" s="440" t="str">
        <f t="shared" si="135"/>
        <v>NCAP_FOM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6"/>
        <v>-</v>
      </c>
      <c r="F285" s="440" t="str">
        <f t="shared" si="137"/>
        <v>-</v>
      </c>
      <c r="G285" s="440" t="str">
        <f t="shared" si="138"/>
        <v>-</v>
      </c>
      <c r="H285" s="441" t="str">
        <f t="shared" si="139"/>
        <v>-</v>
      </c>
      <c r="I285" s="441">
        <f t="shared" si="140"/>
        <v>0</v>
      </c>
      <c r="J285" s="163">
        <f ca="1">IF($A285="*","",OFFSET(UPS!$C$37,AU285,SUMIF($A$10:$A$20,"*#"&amp;AS285,$AT$10:$AT$20)))</f>
        <v>28.082922878115237</v>
      </c>
      <c r="K285" s="163"/>
      <c r="AR285" s="42">
        <f>AR284</f>
        <v>25</v>
      </c>
      <c r="AS285" s="42">
        <f t="shared" si="141"/>
        <v>4</v>
      </c>
      <c r="AU285" s="42">
        <f ca="1">SUMIF(UPS!B$38:B$171,C285,UPS!BD$38:BD$171)</f>
        <v>122</v>
      </c>
    </row>
    <row r="286" spans="1:48">
      <c r="B286" s="440" t="str">
        <f t="shared" si="135"/>
        <v>NCAP_BND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si="136"/>
        <v>-</v>
      </c>
      <c r="F286" s="440" t="str">
        <f t="shared" si="137"/>
        <v>-</v>
      </c>
      <c r="G286" s="440" t="str">
        <f t="shared" si="138"/>
        <v>-</v>
      </c>
      <c r="H286" s="441" t="str">
        <f t="shared" si="139"/>
        <v>UP</v>
      </c>
      <c r="I286" s="441">
        <f t="shared" si="140"/>
        <v>3</v>
      </c>
      <c r="J286" s="163" t="str">
        <f ca="1">IF($A286="*","",OFFSET(UPS!$C$37,AU286,SUMIF($A$10:$A$20,"*#"&amp;AS286,$AT$10:$AT$20)))</f>
        <v/>
      </c>
      <c r="K286" s="163"/>
      <c r="AR286" s="42">
        <f>AR284</f>
        <v>25</v>
      </c>
      <c r="AS286" s="42">
        <f t="shared" si="141"/>
        <v>5</v>
      </c>
      <c r="AU286" s="42">
        <f ca="1">SUMIF(UPS!B$38:B$171,C286,UPS!BD$38:BD$171)</f>
        <v>122</v>
      </c>
    </row>
    <row r="287" spans="1:48" s="163" customFormat="1">
      <c r="B287" s="440" t="str">
        <f t="shared" si="135"/>
        <v>FLO_FUNC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-</v>
      </c>
      <c r="E287" s="440" t="str">
        <f t="shared" ca="1" si="136"/>
        <v>UCOGCLEHGN-I</v>
      </c>
      <c r="F287" s="440" t="str">
        <f t="shared" ca="1" si="137"/>
        <v>UCOGCLEHGN-O</v>
      </c>
      <c r="G287" s="440" t="str">
        <f t="shared" si="138"/>
        <v>ANNUAL</v>
      </c>
      <c r="H287" s="441" t="str">
        <f t="shared" si="139"/>
        <v>-</v>
      </c>
      <c r="I287" s="441">
        <f t="shared" si="140"/>
        <v>0</v>
      </c>
      <c r="J287" s="163">
        <f ca="1">IF($A287="*","",OFFSET(UPS!$C$37,AU287,SUMIF($A$10:$A$20,"*#"&amp;AS287,$AT$10:$AT$20)))</f>
        <v>0.65</v>
      </c>
      <c r="AR287" s="163">
        <f>AR286</f>
        <v>25</v>
      </c>
      <c r="AS287" s="42">
        <f t="shared" si="141"/>
        <v>6</v>
      </c>
      <c r="AU287" s="163">
        <f ca="1">AU286</f>
        <v>122</v>
      </c>
      <c r="AV287" s="42"/>
    </row>
    <row r="288" spans="1:48">
      <c r="B288" s="440" t="str">
        <f t="shared" si="135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CLE</v>
      </c>
      <c r="E288" s="440" t="str">
        <f t="shared" ca="1" si="136"/>
        <v>UCOGCLEHGN-I</v>
      </c>
      <c r="F288" s="440" t="str">
        <f t="shared" si="137"/>
        <v>-</v>
      </c>
      <c r="G288" s="440" t="str">
        <f t="shared" si="138"/>
        <v>ANNUAL</v>
      </c>
      <c r="H288" s="441" t="str">
        <f t="shared" si="139"/>
        <v>FX</v>
      </c>
      <c r="I288" s="441">
        <f t="shared" si="140"/>
        <v>3</v>
      </c>
      <c r="J288" s="163">
        <f ca="1">IF($A288="*","",OFFSET(UPS!$C$37,AU288+AV288,SUMIF($A$10:$A$20,"*#"&amp;AS288,$AV$10:$AV$20)))</f>
        <v>0.69555865300183184</v>
      </c>
      <c r="K288" s="163"/>
      <c r="AR288" s="42">
        <f>AR286</f>
        <v>25</v>
      </c>
      <c r="AS288" s="42">
        <f t="shared" si="141"/>
        <v>7</v>
      </c>
      <c r="AU288" s="42">
        <f ca="1">SUMIF(UPS!B$38:B$171,C288,UPS!BD$38:BD$171)</f>
        <v>122</v>
      </c>
      <c r="AV288" s="42">
        <v>0</v>
      </c>
    </row>
    <row r="289" spans="1:51">
      <c r="B289" s="440" t="str">
        <f t="shared" si="135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HEN</v>
      </c>
      <c r="E289" s="440" t="str">
        <f t="shared" ca="1" si="136"/>
        <v>UCOGCLEHGN-I</v>
      </c>
      <c r="F289" s="440" t="str">
        <f t="shared" si="137"/>
        <v>-</v>
      </c>
      <c r="G289" s="440" t="str">
        <f t="shared" si="138"/>
        <v>ANNUAL</v>
      </c>
      <c r="H289" s="441" t="str">
        <f t="shared" si="139"/>
        <v>FX</v>
      </c>
      <c r="I289" s="441">
        <f t="shared" si="140"/>
        <v>3</v>
      </c>
      <c r="J289" s="163">
        <f ca="1">IF($A289="*","",OFFSET(UPS!$C$37,AU289+AV289,SUMIF($A$10:$A$20,"*#"&amp;AS289,$AV$10:$AV$20)))</f>
        <v>0.24103670504137198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>AV288+1</f>
        <v>1</v>
      </c>
    </row>
    <row r="290" spans="1:51">
      <c r="B290" s="440" t="str">
        <f t="shared" si="135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ELC</v>
      </c>
      <c r="E290" s="440" t="str">
        <f t="shared" ca="1" si="136"/>
        <v>UCOGCLEHGN-I</v>
      </c>
      <c r="F290" s="440" t="str">
        <f t="shared" si="137"/>
        <v>-</v>
      </c>
      <c r="G290" s="440" t="str">
        <f t="shared" si="138"/>
        <v>ANNUAL</v>
      </c>
      <c r="H290" s="441" t="str">
        <f t="shared" si="139"/>
        <v>FX</v>
      </c>
      <c r="I290" s="441">
        <f t="shared" si="140"/>
        <v>3</v>
      </c>
      <c r="J290" s="163">
        <f ca="1">IF($A290="*","",OFFSET(UPS!$C$37,AU290+AV290,SUMIF($A$10:$A$20,"*#"&amp;AS290,$AV$10:$AV$20)))</f>
        <v>6.3404641956796237E-2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>AR289</f>
        <v>25</v>
      </c>
      <c r="AS290" s="42">
        <f>AS289</f>
        <v>7</v>
      </c>
      <c r="AU290" s="42">
        <f ca="1">SUMIF(UPS!B$38:B$171,C290,UPS!BD$38:BD$171)</f>
        <v>122</v>
      </c>
      <c r="AV290" s="42">
        <f t="shared" ref="AV290:AV291" si="142">AV289+1</f>
        <v>2</v>
      </c>
    </row>
    <row r="291" spans="1:51">
      <c r="B291" s="440" t="str">
        <f t="shared" si="135"/>
        <v>FLO_SHAR</v>
      </c>
      <c r="C291" s="440" t="str">
        <f ca="1">IF($A291="*","",OFFSET(ITEMS_UPS!$C$8,AR291,0))</f>
        <v>UCOGCLEHGN</v>
      </c>
      <c r="D291" s="440" t="str">
        <f ca="1">IF($A291="*","",IF(VLOOKUP("*#"&amp;$AS291,$A$10:$I$24,D$9+1,FALSE)="-","-",OFFSET(UPS!$C$37,AU291+AV291,SUMIF($A$10:$A$20,"*#"&amp;AS291,$AT$10:$AT$20))))</f>
        <v>UPSHGN</v>
      </c>
      <c r="E291" s="440" t="str">
        <f t="shared" ca="1" si="136"/>
        <v>UCOGCLEHGN-O</v>
      </c>
      <c r="F291" s="440" t="str">
        <f t="shared" si="137"/>
        <v>-</v>
      </c>
      <c r="G291" s="440" t="str">
        <f t="shared" si="138"/>
        <v>ANNUAL</v>
      </c>
      <c r="H291" s="441" t="str">
        <f t="shared" si="139"/>
        <v>UP</v>
      </c>
      <c r="I291" s="441">
        <f t="shared" si="140"/>
        <v>3</v>
      </c>
      <c r="J291" s="163">
        <f ca="1">IF($A291="*","",OFFSET(UPS!$C$37,AU291+AV291,SUMIF($A$10:$A$20,"*#"&amp;AS291,$AV$10:$AV$20)))</f>
        <v>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ref="AR291:AR296" si="143">AR289</f>
        <v>25</v>
      </c>
      <c r="AS291" s="42">
        <v>8</v>
      </c>
      <c r="AU291" s="42">
        <f ca="1">SUMIF(UPS!B$38:B$171,C291,UPS!BD$38:BD$171)</f>
        <v>122</v>
      </c>
      <c r="AV291" s="42">
        <f t="shared" si="142"/>
        <v>3</v>
      </c>
    </row>
    <row r="292" spans="1:51">
      <c r="B292" s="440" t="str">
        <f t="shared" si="135"/>
        <v>FLO_EMIS</v>
      </c>
      <c r="C292" s="440" t="str">
        <f ca="1">IF($A292="*","",OFFSET(ITEMS_UPS!$C$8,AR292,0))</f>
        <v>UCOGCLEHGN</v>
      </c>
      <c r="D292" s="440" t="str">
        <f>$D$18</f>
        <v>UPSCO2S</v>
      </c>
      <c r="E292" s="440" t="str">
        <f t="shared" ca="1" si="136"/>
        <v>UCOGCLEHGN-O</v>
      </c>
      <c r="F292" s="440" t="str">
        <f t="shared" si="137"/>
        <v>-</v>
      </c>
      <c r="G292" s="440" t="str">
        <f t="shared" si="138"/>
        <v>ANNUAL</v>
      </c>
      <c r="H292" s="441" t="str">
        <f t="shared" si="139"/>
        <v>-</v>
      </c>
      <c r="I292" s="441">
        <f t="shared" si="140"/>
        <v>0</v>
      </c>
      <c r="J292" s="163">
        <f ca="1">IF($A292="*","",OFFSET(UPS!$C$37,AU292,SUMIF($A$10:$A$20,"*#"&amp;AS292,$AT$10:$AT$20)))</f>
        <v>180.83333333333331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3"/>
        <v>25</v>
      </c>
      <c r="AS292" s="42">
        <f>AS291+1</f>
        <v>9</v>
      </c>
      <c r="AU292" s="42">
        <f ca="1">SUMIF(UPS!B$38:B$171,C292,UPS!BD$38:BD$171)</f>
        <v>122</v>
      </c>
      <c r="AY292" s="42" t="str">
        <f>D292</f>
        <v>UPSCO2S</v>
      </c>
    </row>
    <row r="293" spans="1:51">
      <c r="B293" s="440" t="str">
        <f t="shared" si="135"/>
        <v>FLO_EMIS</v>
      </c>
      <c r="C293" s="440" t="str">
        <f ca="1">IF($A293="*","",OFFSET(ITEMS_UPS!$C$8,AR293,0))</f>
        <v>UCOGCLEHGN</v>
      </c>
      <c r="D293" s="440" t="str">
        <f>$D$19</f>
        <v>UPSCH4S</v>
      </c>
      <c r="E293" s="440" t="str">
        <f t="shared" ca="1" si="136"/>
        <v>UCOGCLEHGN-O</v>
      </c>
      <c r="F293" s="440" t="str">
        <f t="shared" si="137"/>
        <v>-</v>
      </c>
      <c r="G293" s="440" t="str">
        <f t="shared" si="138"/>
        <v>ANNUAL</v>
      </c>
      <c r="H293" s="441" t="str">
        <f t="shared" si="139"/>
        <v>-</v>
      </c>
      <c r="I293" s="441">
        <f t="shared" si="140"/>
        <v>0</v>
      </c>
      <c r="J293" s="163">
        <f ca="1">IF($A293="*","",OFFSET(UPS!$C$37,AU293,SUMIF($A$10:$A$20,"*#"&amp;AS293,$AT$10:$AT$20)))</f>
        <v>0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3"/>
        <v>25</v>
      </c>
      <c r="AS293" s="42">
        <f>AS292+1</f>
        <v>10</v>
      </c>
      <c r="AU293" s="42">
        <f ca="1">SUMIF(UPS!B$38:B$171,C293,UPS!BD$38:BD$171)</f>
        <v>122</v>
      </c>
      <c r="AY293" s="42" t="str">
        <f>D293</f>
        <v>UPSCH4S</v>
      </c>
    </row>
    <row r="294" spans="1:51">
      <c r="B294" s="440" t="str">
        <f t="shared" si="135"/>
        <v>NCAP_COST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6"/>
        <v>-</v>
      </c>
      <c r="F294" s="440" t="str">
        <f t="shared" si="137"/>
        <v>-</v>
      </c>
      <c r="G294" s="440" t="str">
        <f>IF($A294="*","",VLOOKUP("*#"&amp;$AS294,$A$10:$I$24,G$9+1,FALSE))</f>
        <v>-</v>
      </c>
      <c r="H294" s="441" t="str">
        <f t="shared" si="139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43.23799999999994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3"/>
        <v>25</v>
      </c>
      <c r="AS294" s="42">
        <f>AS293+2</f>
        <v>12</v>
      </c>
      <c r="AU294" s="42">
        <f ca="1">SUMIF(UPS!B$38:B$171,C294,UPS!BD$38:BD$171)</f>
        <v>122</v>
      </c>
    </row>
    <row r="295" spans="1:51">
      <c r="B295" s="440" t="str">
        <f t="shared" si="135"/>
        <v>NCAP_TLIFE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6"/>
        <v>-</v>
      </c>
      <c r="F295" s="440" t="str">
        <f t="shared" si="137"/>
        <v>-</v>
      </c>
      <c r="G295" s="440" t="str">
        <f>IF($A295="*","",VLOOKUP("*#"&amp;$AS295,$A$10:$I$24,G$9+1,FALSE))</f>
        <v>-</v>
      </c>
      <c r="H295" s="441" t="str">
        <f t="shared" si="139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40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3"/>
        <v>25</v>
      </c>
      <c r="AS295" s="42">
        <f>AS294+1</f>
        <v>13</v>
      </c>
      <c r="AU295" s="42">
        <f ca="1">SUMIF(UPS!B$38:B$171,C295,UPS!BD$38:BD$171)</f>
        <v>122</v>
      </c>
    </row>
    <row r="296" spans="1:51">
      <c r="B296" s="440" t="str">
        <f t="shared" si="135"/>
        <v>NCAP_ILED</v>
      </c>
      <c r="C296" s="440" t="str">
        <f ca="1">IF($A296="*","",OFFSET(ITEMS_UPS!$C$8,AR296,0))</f>
        <v>UCOGCLEHGN</v>
      </c>
      <c r="D296" s="440" t="str">
        <f ca="1">IF($A296="*","",IF(VLOOKUP("*#"&amp;$AS296,$A$10:$I$24,D$9+1,FALSE)="-","-",OFFSET(UPS!$C$37,AU296+AV296,SUMIF($A$10:$A$20,"*#"&amp;AS296,$AT$10:$AT$20))))</f>
        <v>-</v>
      </c>
      <c r="E296" s="440" t="str">
        <f t="shared" si="136"/>
        <v>-</v>
      </c>
      <c r="F296" s="440" t="str">
        <f t="shared" si="137"/>
        <v>-</v>
      </c>
      <c r="G296" s="440" t="str">
        <f>IF($A296="*","",VLOOKUP("*#"&amp;$AS296,$A$10:$I$24,G$9+1,FALSE))</f>
        <v>-</v>
      </c>
      <c r="H296" s="441" t="str">
        <f t="shared" si="139"/>
        <v>-</v>
      </c>
      <c r="I296" s="441">
        <f>IF($A296="*","",VLOOKUP("*#"&amp;$AS296,$A$10:$I$24,I$9+1,FALSE))</f>
        <v>0</v>
      </c>
      <c r="J296" s="163">
        <f ca="1">IF($A296="*","",OFFSET(UPS!$C$37,AU296,SUMIF($A$10:$A$24,"*#"&amp;AS296,$AT$10:$AT$24)))</f>
        <v>-4</v>
      </c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  <c r="AR296" s="42">
        <f t="shared" si="143"/>
        <v>25</v>
      </c>
      <c r="AS296" s="42">
        <f>AS295+1</f>
        <v>14</v>
      </c>
      <c r="AU296" s="42">
        <f ca="1">SUMIF(UPS!B$38:B$171,C296,UPS!BD$38:BD$171)</f>
        <v>122</v>
      </c>
    </row>
    <row r="297" spans="1:51">
      <c r="A297" s="42" t="s">
        <v>310</v>
      </c>
      <c r="B297" s="440"/>
      <c r="C297" s="440"/>
      <c r="D297" s="440"/>
      <c r="E297" s="440"/>
      <c r="F297" s="440"/>
      <c r="G297" s="440"/>
      <c r="H297" s="441"/>
      <c r="I297" s="441"/>
      <c r="J297" s="163"/>
      <c r="K297" s="163"/>
      <c r="L297" s="163"/>
      <c r="M297" s="163"/>
      <c r="N297" s="163"/>
      <c r="O297" s="163"/>
      <c r="P297" s="163"/>
      <c r="Q297" s="163"/>
      <c r="R297" s="163"/>
      <c r="S297" s="163"/>
      <c r="T297" s="163"/>
      <c r="U297" s="163"/>
      <c r="V297" s="163"/>
      <c r="W297" s="163"/>
      <c r="X297" s="163"/>
      <c r="Y297" s="163"/>
      <c r="Z297" s="163"/>
      <c r="AA297" s="163"/>
      <c r="AB297" s="163"/>
      <c r="AC297" s="163"/>
      <c r="AD297" s="163"/>
      <c r="AE297" s="163"/>
      <c r="AF297" s="163"/>
      <c r="AG297" s="163"/>
      <c r="AH297" s="163"/>
      <c r="AI297" s="163"/>
      <c r="AJ297" s="163"/>
      <c r="AK297" s="163"/>
      <c r="AL297" s="163"/>
      <c r="AM297" s="163"/>
      <c r="AN297" s="163"/>
      <c r="AO297" s="163"/>
      <c r="AP297" s="163"/>
    </row>
    <row r="298" spans="1:51">
      <c r="B298" s="440" t="str">
        <f t="shared" ref="B298:B309" si="144">IF(A298="*","",VLOOKUP("*#"&amp;AS298,$A$9:$B$24,2,FALSE))</f>
        <v>ACT_COST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ref="E298:E309" si="145">IF($A298="*","",IF(VLOOKUP("*#"&amp;$AS298,$A$10:$I$24,E$9+1,FALSE)="-","-",C298&amp;"-"&amp;RIGHT(VLOOKUP("*#"&amp;$AS298,$A$10:$I$24,E$9+1,FALSE),1)))</f>
        <v>-</v>
      </c>
      <c r="F298" s="440" t="str">
        <f t="shared" ref="F298:F309" si="146">IF($A298="*","",IF(VLOOKUP("*#"&amp;$AS298,$A$10:$I$24,F$9+1,FALSE)="-","-",C298&amp;"-"&amp;RIGHT(VLOOKUP("*#"&amp;$AS298,$A$10:$I$24,F$9+1,FALSE),1)))</f>
        <v>-</v>
      </c>
      <c r="G298" s="440" t="str">
        <f t="shared" ref="G298:G306" si="147">IF($A298="*","",VLOOKUP("*#"&amp;$AS298,$A$10:$I$20,G$9+1,FALSE))</f>
        <v>-</v>
      </c>
      <c r="H298" s="441" t="str">
        <f t="shared" ref="H298:H314" si="148">IF($A298="*","",VLOOKUP("*#"&amp;$AS298,$A$10:$I$24,H$9+1,FALSE))</f>
        <v>-</v>
      </c>
      <c r="I298" s="441">
        <f t="shared" ref="I298:I306" si="149">IF($A298="*","",VLOOKUP("*#"&amp;$AS298,$A$10:$I$20,I$9+1,FALSE))</f>
        <v>0</v>
      </c>
      <c r="J298" s="163">
        <f ca="1">IF($A298="*","",OFFSET(UPS!$C$37,AU298,SUMIF($A$10:$A$20,"*#"&amp;AS298,$AT$10:$AT$20)))</f>
        <v>0</v>
      </c>
      <c r="K298" s="163" t="str">
        <f t="array" aca="1" ref="K298" ca="1">IFERROR(INDEX('Hydrogen-ELT'!$F$6:$J$17,MATCH(TS_TTech!$C298&amp;TS_TTech!$B298,'Hydrogen-ELT'!$A$6:$A$17&amp;'Hydrogen-ELT'!$B$6:$B$17,0),MATCH(TS_TTech!K$7,'Hydrogen-ELT'!$F$5:$J$5,0)),"")</f>
        <v/>
      </c>
      <c r="L298" s="163" t="str">
        <f t="array" aca="1" ref="L298" ca="1">IFERROR(INDEX('Hydrogen-ELT'!$F$6:$J$17,MATCH(TS_TTech!$C298&amp;TS_TTech!$B298,'Hydrogen-ELT'!$A$6:$A$17&amp;'Hydrogen-ELT'!$B$6:$B$17,0),MATCH(TS_TTech!L$7,'Hydrogen-ELT'!$F$5:$J$5,0)),"")</f>
        <v/>
      </c>
      <c r="M298" s="163" t="str">
        <f t="array" aca="1" ref="M298" ca="1">IFERROR(INDEX('Hydrogen-ELT'!$F$6:$J$17,MATCH(TS_TTech!$C298&amp;TS_TTech!$B298,'Hydrogen-ELT'!$A$6:$A$17&amp;'Hydrogen-ELT'!$B$6:$B$17,0),MATCH(TS_TTech!M$7,'Hydrogen-ELT'!$F$5:$J$5,0)),"")</f>
        <v/>
      </c>
      <c r="N298" s="163" t="str">
        <f t="array" aca="1" ref="N298" ca="1">IFERROR(INDEX('Hydrogen-ELT'!$F$6:$J$17,MATCH(TS_TTech!$C298&amp;TS_TTech!$B298,'Hydrogen-ELT'!$A$6:$A$17&amp;'Hydrogen-ELT'!$B$6:$B$17,0),MATCH(TS_TTech!N$7,'Hydrogen-ELT'!$F$5:$J$5,0)),"")</f>
        <v/>
      </c>
      <c r="O298" s="163" t="str">
        <f t="array" aca="1" ref="O298" ca="1">IFERROR(INDEX('Hydrogen-ELT'!$F$6:$J$17,MATCH(TS_TTech!$C298&amp;TS_TTech!$B298,'Hydrogen-ELT'!$A$6:$A$17&amp;'Hydrogen-ELT'!$B$6:$B$17,0),MATCH(TS_TTech!O$7,'Hydrogen-ELT'!$F$5:$J$5,0)),"")</f>
        <v/>
      </c>
      <c r="P298" s="163" t="str">
        <f t="array" aca="1" ref="P298" ca="1">IFERROR(INDEX('Hydrogen-ELT'!$F$6:$J$17,MATCH(TS_TTech!$C298&amp;TS_TTech!$B298,'Hydrogen-ELT'!$A$6:$A$17&amp;'Hydrogen-ELT'!$B$6:$B$17,0),MATCH(TS_TTech!P$7,'Hydrogen-ELT'!$F$5:$J$5,0)),"")</f>
        <v/>
      </c>
      <c r="Q298" s="163" t="str">
        <f t="array" aca="1" ref="Q298" ca="1">IFERROR(INDEX('Hydrogen-ELT'!$F$6:$J$17,MATCH(TS_TTech!$C298&amp;TS_TTech!$B298,'Hydrogen-ELT'!$A$6:$A$17&amp;'Hydrogen-ELT'!$B$6:$B$17,0),MATCH(TS_TTech!Q$7,'Hydrogen-ELT'!$F$5:$J$5,0)),"")</f>
        <v/>
      </c>
      <c r="R298" s="163" t="str">
        <f t="array" aca="1" ref="R298" ca="1">IFERROR(INDEX('Hydrogen-ELT'!$F$6:$J$17,MATCH(TS_TTech!$C298&amp;TS_TTech!$B298,'Hydrogen-ELT'!$A$6:$A$17&amp;'Hydrogen-ELT'!$B$6:$B$17,0),MATCH(TS_TTech!R$7,'Hydrogen-ELT'!$F$5:$J$5,0)),"")</f>
        <v/>
      </c>
      <c r="S298" s="163" t="str">
        <f t="array" aca="1" ref="S298" ca="1">IFERROR(INDEX('Hydrogen-ELT'!$F$6:$J$17,MATCH(TS_TTech!$C298&amp;TS_TTech!$B298,'Hydrogen-ELT'!$A$6:$A$17&amp;'Hydrogen-ELT'!$B$6:$B$17,0),MATCH(TS_TTech!S$7,'Hydrogen-ELT'!$F$5:$J$5,0)),"")</f>
        <v/>
      </c>
      <c r="T298" s="163" t="str">
        <f t="array" aca="1" ref="T298" ca="1">IFERROR(INDEX('Hydrogen-ELT'!$F$6:$J$17,MATCH(TS_TTech!$C298&amp;TS_TTech!$B298,'Hydrogen-ELT'!$A$6:$A$17&amp;'Hydrogen-ELT'!$B$6:$B$17,0),MATCH(TS_TTech!T$7,'Hydrogen-ELT'!$F$5:$J$5,0)),"")</f>
        <v/>
      </c>
      <c r="U298" s="163" t="str">
        <f t="array" aca="1" ref="U298" ca="1">IFERROR(INDEX('Hydrogen-ELT'!$F$6:$J$17,MATCH(TS_TTech!$C298&amp;TS_TTech!$B298,'Hydrogen-ELT'!$A$6:$A$17&amp;'Hydrogen-ELT'!$B$6:$B$17,0),MATCH(TS_TTech!U$7,'Hydrogen-ELT'!$F$5:$J$5,0)),"")</f>
        <v/>
      </c>
      <c r="V298" s="163" t="str">
        <f t="array" aca="1" ref="V298" ca="1">IFERROR(INDEX('Hydrogen-ELT'!$F$6:$J$17,MATCH(TS_TTech!$C298&amp;TS_TTech!$B298,'Hydrogen-ELT'!$A$6:$A$17&amp;'Hydrogen-ELT'!$B$6:$B$17,0),MATCH(TS_TTech!V$7,'Hydrogen-ELT'!$F$5:$J$5,0)),"")</f>
        <v/>
      </c>
      <c r="W298" s="163" t="str">
        <f t="array" aca="1" ref="W298" ca="1">IFERROR(INDEX('Hydrogen-ELT'!$F$6:$J$17,MATCH(TS_TTech!$C298&amp;TS_TTech!$B298,'Hydrogen-ELT'!$A$6:$A$17&amp;'Hydrogen-ELT'!$B$6:$B$17,0),MATCH(TS_TTech!W$7,'Hydrogen-ELT'!$F$5:$J$5,0)),"")</f>
        <v/>
      </c>
      <c r="X298" s="163" t="str">
        <f t="array" aca="1" ref="X298" ca="1">IFERROR(INDEX('Hydrogen-ELT'!$F$6:$J$17,MATCH(TS_TTech!$C298&amp;TS_TTech!$B298,'Hydrogen-ELT'!$A$6:$A$17&amp;'Hydrogen-ELT'!$B$6:$B$17,0),MATCH(TS_TTech!X$7,'Hydrogen-ELT'!$F$5:$J$5,0)),"")</f>
        <v/>
      </c>
      <c r="Y298" s="163" t="str">
        <f t="array" aca="1" ref="Y298" ca="1">IFERROR(INDEX('Hydrogen-ELT'!$F$6:$J$17,MATCH(TS_TTech!$C298&amp;TS_TTech!$B298,'Hydrogen-ELT'!$A$6:$A$17&amp;'Hydrogen-ELT'!$B$6:$B$17,0),MATCH(TS_TTech!Y$7,'Hydrogen-ELT'!$F$5:$J$5,0)),"")</f>
        <v/>
      </c>
      <c r="Z298" s="163" t="str">
        <f t="array" aca="1" ref="Z298" ca="1">IFERROR(INDEX('Hydrogen-ELT'!$F$6:$J$17,MATCH(TS_TTech!$C298&amp;TS_TTech!$B298,'Hydrogen-ELT'!$A$6:$A$17&amp;'Hydrogen-ELT'!$B$6:$B$17,0),MATCH(TS_TTech!Z$7,'Hydrogen-ELT'!$F$5:$J$5,0)),"")</f>
        <v/>
      </c>
      <c r="AA298" s="163" t="str">
        <f t="array" aca="1" ref="AA298" ca="1">IFERROR(INDEX('Hydrogen-ELT'!$F$6:$J$17,MATCH(TS_TTech!$C298&amp;TS_TTech!$B298,'Hydrogen-ELT'!$A$6:$A$17&amp;'Hydrogen-ELT'!$B$6:$B$17,0),MATCH(TS_TTech!AA$7,'Hydrogen-ELT'!$F$5:$J$5,0)),"")</f>
        <v/>
      </c>
      <c r="AB298" s="163" t="str">
        <f t="array" aca="1" ref="AB298" ca="1">IFERROR(INDEX('Hydrogen-ELT'!$F$6:$J$17,MATCH(TS_TTech!$C298&amp;TS_TTech!$B298,'Hydrogen-ELT'!$A$6:$A$17&amp;'Hydrogen-ELT'!$B$6:$B$17,0),MATCH(TS_TTech!AB$7,'Hydrogen-ELT'!$F$5:$J$5,0)),"")</f>
        <v/>
      </c>
      <c r="AC298" s="163" t="str">
        <f t="array" aca="1" ref="AC298" ca="1">IFERROR(INDEX('Hydrogen-ELT'!$F$6:$J$17,MATCH(TS_TTech!$C298&amp;TS_TTech!$B298,'Hydrogen-ELT'!$A$6:$A$17&amp;'Hydrogen-ELT'!$B$6:$B$17,0),MATCH(TS_TTech!AC$7,'Hydrogen-ELT'!$F$5:$J$5,0)),"")</f>
        <v/>
      </c>
      <c r="AD298" s="163" t="str">
        <f t="array" aca="1" ref="AD298" ca="1">IFERROR(INDEX('Hydrogen-ELT'!$F$6:$J$17,MATCH(TS_TTech!$C298&amp;TS_TTech!$B298,'Hydrogen-ELT'!$A$6:$A$17&amp;'Hydrogen-ELT'!$B$6:$B$17,0),MATCH(TS_TTech!AD$7,'Hydrogen-ELT'!$F$5:$J$5,0)),"")</f>
        <v/>
      </c>
      <c r="AE298" s="163" t="str">
        <f t="array" aca="1" ref="AE298" ca="1">IFERROR(INDEX('Hydrogen-ELT'!$F$6:$J$17,MATCH(TS_TTech!$C298&amp;TS_TTech!$B298,'Hydrogen-ELT'!$A$6:$A$17&amp;'Hydrogen-ELT'!$B$6:$B$17,0),MATCH(TS_TTech!AE$7,'Hydrogen-ELT'!$F$5:$J$5,0)),"")</f>
        <v/>
      </c>
      <c r="AF298" s="163" t="str">
        <f t="array" aca="1" ref="AF298" ca="1">IFERROR(INDEX('Hydrogen-ELT'!$F$6:$J$17,MATCH(TS_TTech!$C298&amp;TS_TTech!$B298,'Hydrogen-ELT'!$A$6:$A$17&amp;'Hydrogen-ELT'!$B$6:$B$17,0),MATCH(TS_TTech!AF$7,'Hydrogen-ELT'!$F$5:$J$5,0)),"")</f>
        <v/>
      </c>
      <c r="AG298" s="163" t="str">
        <f t="array" aca="1" ref="AG298" ca="1">IFERROR(INDEX('Hydrogen-ELT'!$F$6:$J$17,MATCH(TS_TTech!$C298&amp;TS_TTech!$B298,'Hydrogen-ELT'!$A$6:$A$17&amp;'Hydrogen-ELT'!$B$6:$B$17,0),MATCH(TS_TTech!AG$7,'Hydrogen-ELT'!$F$5:$J$5,0)),"")</f>
        <v/>
      </c>
      <c r="AH298" s="163" t="str">
        <f t="array" aca="1" ref="AH298" ca="1">IFERROR(INDEX('Hydrogen-ELT'!$F$6:$J$17,MATCH(TS_TTech!$C298&amp;TS_TTech!$B298,'Hydrogen-ELT'!$A$6:$A$17&amp;'Hydrogen-ELT'!$B$6:$B$17,0),MATCH(TS_TTech!AH$7,'Hydrogen-ELT'!$F$5:$J$5,0)),"")</f>
        <v/>
      </c>
      <c r="AI298" s="163" t="str">
        <f t="array" aca="1" ref="AI298" ca="1">IFERROR(INDEX('Hydrogen-ELT'!$F$6:$J$17,MATCH(TS_TTech!$C298&amp;TS_TTech!$B298,'Hydrogen-ELT'!$A$6:$A$17&amp;'Hydrogen-ELT'!$B$6:$B$17,0),MATCH(TS_TTech!AI$7,'Hydrogen-ELT'!$F$5:$J$5,0)),"")</f>
        <v/>
      </c>
      <c r="AJ298" s="163" t="str">
        <f t="array" aca="1" ref="AJ298" ca="1">IFERROR(INDEX('Hydrogen-ELT'!$F$6:$J$17,MATCH(TS_TTech!$C298&amp;TS_TTech!$B298,'Hydrogen-ELT'!$A$6:$A$17&amp;'Hydrogen-ELT'!$B$6:$B$17,0),MATCH(TS_TTech!AJ$7,'Hydrogen-ELT'!$F$5:$J$5,0)),"")</f>
        <v/>
      </c>
      <c r="AK298" s="163" t="str">
        <f t="array" aca="1" ref="AK298" ca="1">IFERROR(INDEX('Hydrogen-ELT'!$F$6:$J$17,MATCH(TS_TTech!$C298&amp;TS_TTech!$B298,'Hydrogen-ELT'!$A$6:$A$17&amp;'Hydrogen-ELT'!$B$6:$B$17,0),MATCH(TS_TTech!AK$7,'Hydrogen-ELT'!$F$5:$J$5,0)),"")</f>
        <v/>
      </c>
      <c r="AL298" s="163" t="str">
        <f t="array" aca="1" ref="AL298" ca="1">IFERROR(INDEX('Hydrogen-ELT'!$F$6:$J$17,MATCH(TS_TTech!$C298&amp;TS_TTech!$B298,'Hydrogen-ELT'!$A$6:$A$17&amp;'Hydrogen-ELT'!$B$6:$B$17,0),MATCH(TS_TTech!AL$7,'Hydrogen-ELT'!$F$5:$J$5,0)),"")</f>
        <v/>
      </c>
      <c r="AM298" s="163" t="str">
        <f t="array" aca="1" ref="AM298" ca="1">IFERROR(INDEX('Hydrogen-ELT'!$F$6:$J$17,MATCH(TS_TTech!$C298&amp;TS_TTech!$B298,'Hydrogen-ELT'!$A$6:$A$17&amp;'Hydrogen-ELT'!$B$6:$B$17,0),MATCH(TS_TTech!AM$7,'Hydrogen-ELT'!$F$5:$J$5,0)),"")</f>
        <v/>
      </c>
      <c r="AN298" s="163" t="str">
        <f t="array" aca="1" ref="AN298" ca="1">IFERROR(INDEX('Hydrogen-ELT'!$F$6:$J$17,MATCH(TS_TTech!$C298&amp;TS_TTech!$B298,'Hydrogen-ELT'!$A$6:$A$17&amp;'Hydrogen-ELT'!$B$6:$B$17,0),MATCH(TS_TTech!AN$7,'Hydrogen-ELT'!$F$5:$J$5,0)),"")</f>
        <v/>
      </c>
      <c r="AO298" s="163" t="str">
        <f t="array" aca="1" ref="AO298" ca="1">IFERROR(INDEX('Hydrogen-ELT'!$F$6:$J$17,MATCH(TS_TTech!$C298&amp;TS_TTech!$B298,'Hydrogen-ELT'!$A$6:$A$17&amp;'Hydrogen-ELT'!$B$6:$B$17,0),MATCH(TS_TTech!AO$7,'Hydrogen-ELT'!$F$5:$J$5,0)),"")</f>
        <v/>
      </c>
      <c r="AP298" s="163" t="str">
        <f t="array" aca="1" ref="AP298" ca="1">IFERROR(INDEX('Hydrogen-ELT'!$F$6:$J$17,MATCH(TS_TTech!$C298&amp;TS_TTech!$B298,'Hydrogen-ELT'!$A$6:$A$17&amp;'Hydrogen-ELT'!$B$6:$B$17,0),MATCH(TS_TTech!AP$7,'Hydrogen-ELT'!$F$5:$J$5,0)),"")</f>
        <v/>
      </c>
      <c r="AR298" s="42">
        <f>AR296+1</f>
        <v>26</v>
      </c>
      <c r="AS298" s="42">
        <v>1</v>
      </c>
      <c r="AU298" s="42">
        <f ca="1">SUMIF(UPS!B$38:B$171,C298,UPS!BD$38:BD$171)</f>
        <v>128</v>
      </c>
    </row>
    <row r="299" spans="1:51">
      <c r="B299" s="440" t="str">
        <f t="shared" si="144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5"/>
        <v>-</v>
      </c>
      <c r="F299" s="440" t="str">
        <f t="shared" si="146"/>
        <v>-</v>
      </c>
      <c r="G299" s="440" t="str">
        <f t="shared" si="147"/>
        <v>ANNUAL</v>
      </c>
      <c r="H299" s="441" t="str">
        <f t="shared" si="148"/>
        <v>UP</v>
      </c>
      <c r="I299" s="441">
        <f t="shared" si="149"/>
        <v>3</v>
      </c>
      <c r="J299" s="163">
        <f ca="1">IF($A299="*","",OFFSET(UPS!$C$37,AU299,SUMIF($A$10:$A$20,"*#"&amp;AS299,$AT$10:$AT$20)))</f>
        <v>0.9</v>
      </c>
      <c r="K299" s="163" t="str">
        <f t="array" aca="1" ref="K299" ca="1">IFERROR(INDEX('Hydrogen-ELT'!$F$6:$J$17,MATCH(TS_TTech!$C299&amp;TS_TTech!$B299,'Hydrogen-ELT'!$A$6:$A$17&amp;'Hydrogen-ELT'!$B$6:$B$17,0),MATCH(TS_TTech!K$7,'Hydrogen-ELT'!$F$5:$J$5,0)),"")</f>
        <v/>
      </c>
      <c r="L299" s="163" t="str">
        <f t="array" aca="1" ref="L299" ca="1">IFERROR(INDEX('Hydrogen-ELT'!$F$6:$J$17,MATCH(TS_TTech!$C299&amp;TS_TTech!$B299,'Hydrogen-ELT'!$A$6:$A$17&amp;'Hydrogen-ELT'!$B$6:$B$17,0),MATCH(TS_TTech!L$7,'Hydrogen-ELT'!$F$5:$J$5,0)),"")</f>
        <v/>
      </c>
      <c r="M299" s="163" t="str">
        <f t="array" aca="1" ref="M299" ca="1">IFERROR(INDEX('Hydrogen-ELT'!$F$6:$J$17,MATCH(TS_TTech!$C299&amp;TS_TTech!$B299,'Hydrogen-ELT'!$A$6:$A$17&amp;'Hydrogen-ELT'!$B$6:$B$17,0),MATCH(TS_TTech!M$7,'Hydrogen-ELT'!$F$5:$J$5,0)),"")</f>
        <v/>
      </c>
      <c r="N299" s="163" t="str">
        <f t="array" aca="1" ref="N299" ca="1">IFERROR(INDEX('Hydrogen-ELT'!$F$6:$J$17,MATCH(TS_TTech!$C299&amp;TS_TTech!$B299,'Hydrogen-ELT'!$A$6:$A$17&amp;'Hydrogen-ELT'!$B$6:$B$17,0),MATCH(TS_TTech!N$7,'Hydrogen-ELT'!$F$5:$J$5,0)),"")</f>
        <v/>
      </c>
      <c r="O299" s="163" t="str">
        <f t="array" aca="1" ref="O299" ca="1">IFERROR(INDEX('Hydrogen-ELT'!$F$6:$J$17,MATCH(TS_TTech!$C299&amp;TS_TTech!$B299,'Hydrogen-ELT'!$A$6:$A$17&amp;'Hydrogen-ELT'!$B$6:$B$17,0),MATCH(TS_TTech!O$7,'Hydrogen-ELT'!$F$5:$J$5,0)),"")</f>
        <v/>
      </c>
      <c r="P299" s="163" t="str">
        <f t="array" aca="1" ref="P299" ca="1">IFERROR(INDEX('Hydrogen-ELT'!$F$6:$J$17,MATCH(TS_TTech!$C299&amp;TS_TTech!$B299,'Hydrogen-ELT'!$A$6:$A$17&amp;'Hydrogen-ELT'!$B$6:$B$17,0),MATCH(TS_TTech!P$7,'Hydrogen-ELT'!$F$5:$J$5,0)),"")</f>
        <v/>
      </c>
      <c r="Q299" s="163" t="str" cm="1">
        <f t="array" aca="1" ref="Q299" ca="1">IFERROR(INDEX('Hydrogen-ELT'!$F$6:$J$17,MATCH(TS_TTech!$C299&amp;TS_TTech!$B299,'Hydrogen-ELT'!$A$6:$A$17&amp;'Hydrogen-ELT'!$B$6:$B$17,0),MATCH(TS_TTech!Q$7,'Hydrogen-ELT'!$F$5:$J$5,0)),"")</f>
        <v/>
      </c>
      <c r="R299" s="163">
        <f t="array" aca="1" ref="R299" ca="1">IFERROR(INDEX('Hydrogen-ELT'!$F$6:$J$17,MATCH(TS_TTech!$C299&amp;TS_TTech!$B299,'Hydrogen-ELT'!$A$6:$A$17&amp;'Hydrogen-ELT'!$B$6:$B$17,0),MATCH(TS_TTech!R$7,'Hydrogen-ELT'!$F$5:$J$5,0)),"")</f>
        <v>0.9</v>
      </c>
      <c r="S299" s="163" t="str">
        <f t="array" aca="1" ref="S299" ca="1">IFERROR(INDEX('Hydrogen-ELT'!$F$6:$J$17,MATCH(TS_TTech!$C299&amp;TS_TTech!$B299,'Hydrogen-ELT'!$A$6:$A$17&amp;'Hydrogen-ELT'!$B$6:$B$17,0),MATCH(TS_TTech!S$7,'Hydrogen-ELT'!$F$5:$J$5,0)),"")</f>
        <v/>
      </c>
      <c r="T299" s="163" t="str">
        <f t="array" aca="1" ref="T299" ca="1">IFERROR(INDEX('Hydrogen-ELT'!$F$6:$J$17,MATCH(TS_TTech!$C299&amp;TS_TTech!$B299,'Hydrogen-ELT'!$A$6:$A$17&amp;'Hydrogen-ELT'!$B$6:$B$17,0),MATCH(TS_TTech!T$7,'Hydrogen-ELT'!$F$5:$J$5,0)),"")</f>
        <v/>
      </c>
      <c r="U299" s="163" t="str">
        <f t="array" aca="1" ref="U299" ca="1">IFERROR(INDEX('Hydrogen-ELT'!$F$6:$J$17,MATCH(TS_TTech!$C299&amp;TS_TTech!$B299,'Hydrogen-ELT'!$A$6:$A$17&amp;'Hydrogen-ELT'!$B$6:$B$17,0),MATCH(TS_TTech!U$7,'Hydrogen-ELT'!$F$5:$J$5,0)),"")</f>
        <v/>
      </c>
      <c r="V299" s="163" t="str">
        <f t="array" aca="1" ref="V299" ca="1">IFERROR(INDEX('Hydrogen-ELT'!$F$6:$J$17,MATCH(TS_TTech!$C299&amp;TS_TTech!$B299,'Hydrogen-ELT'!$A$6:$A$17&amp;'Hydrogen-ELT'!$B$6:$B$17,0),MATCH(TS_TTech!V$7,'Hydrogen-ELT'!$F$5:$J$5,0)),"")</f>
        <v/>
      </c>
      <c r="W299" s="163" t="str">
        <f t="array" aca="1" ref="W299" ca="1">IFERROR(INDEX('Hydrogen-ELT'!$F$6:$J$17,MATCH(TS_TTech!$C299&amp;TS_TTech!$B299,'Hydrogen-ELT'!$A$6:$A$17&amp;'Hydrogen-ELT'!$B$6:$B$17,0),MATCH(TS_TTech!W$7,'Hydrogen-ELT'!$F$5:$J$5,0)),"")</f>
        <v/>
      </c>
      <c r="X299" s="163" t="str">
        <f t="array" aca="1" ref="X299" ca="1">IFERROR(INDEX('Hydrogen-ELT'!$F$6:$J$17,MATCH(TS_TTech!$C299&amp;TS_TTech!$B299,'Hydrogen-ELT'!$A$6:$A$17&amp;'Hydrogen-ELT'!$B$6:$B$17,0),MATCH(TS_TTech!X$7,'Hydrogen-ELT'!$F$5:$J$5,0)),"")</f>
        <v/>
      </c>
      <c r="Y299" s="163" t="str">
        <f t="array" aca="1" ref="Y299" ca="1">IFERROR(INDEX('Hydrogen-ELT'!$F$6:$J$17,MATCH(TS_TTech!$C299&amp;TS_TTech!$B299,'Hydrogen-ELT'!$A$6:$A$17&amp;'Hydrogen-ELT'!$B$6:$B$17,0),MATCH(TS_TTech!Y$7,'Hydrogen-ELT'!$F$5:$J$5,0)),"")</f>
        <v/>
      </c>
      <c r="Z299" s="163" t="str">
        <f t="array" aca="1" ref="Z299" ca="1">IFERROR(INDEX('Hydrogen-ELT'!$F$6:$J$17,MATCH(TS_TTech!$C299&amp;TS_TTech!$B299,'Hydrogen-ELT'!$A$6:$A$17&amp;'Hydrogen-ELT'!$B$6:$B$17,0),MATCH(TS_TTech!Z$7,'Hydrogen-ELT'!$F$5:$J$5,0)),"")</f>
        <v/>
      </c>
      <c r="AA299" s="163" t="str">
        <f t="array" aca="1" ref="AA299" ca="1">IFERROR(INDEX('Hydrogen-ELT'!$F$6:$J$17,MATCH(TS_TTech!$C299&amp;TS_TTech!$B299,'Hydrogen-ELT'!$A$6:$A$17&amp;'Hydrogen-ELT'!$B$6:$B$17,0),MATCH(TS_TTech!AA$7,'Hydrogen-ELT'!$F$5:$J$5,0)),"")</f>
        <v/>
      </c>
      <c r="AB299" s="163">
        <f t="array" aca="1" ref="AB299" ca="1">IFERROR(INDEX('Hydrogen-ELT'!$F$6:$J$17,MATCH(TS_TTech!$C299&amp;TS_TTech!$B299,'Hydrogen-ELT'!$A$6:$A$17&amp;'Hydrogen-ELT'!$B$6:$B$17,0),MATCH(TS_TTech!AB$7,'Hydrogen-ELT'!$F$5:$J$5,0)),"")</f>
        <v>0.9</v>
      </c>
      <c r="AC299" s="163" t="str">
        <f t="array" aca="1" ref="AC299" ca="1">IFERROR(INDEX('Hydrogen-ELT'!$F$6:$J$17,MATCH(TS_TTech!$C299&amp;TS_TTech!$B299,'Hydrogen-ELT'!$A$6:$A$17&amp;'Hydrogen-ELT'!$B$6:$B$17,0),MATCH(TS_TTech!AC$7,'Hydrogen-ELT'!$F$5:$J$5,0)),"")</f>
        <v/>
      </c>
      <c r="AD299" s="163" t="str">
        <f t="array" aca="1" ref="AD299" ca="1">IFERROR(INDEX('Hydrogen-ELT'!$F$6:$J$17,MATCH(TS_TTech!$C299&amp;TS_TTech!$B299,'Hydrogen-ELT'!$A$6:$A$17&amp;'Hydrogen-ELT'!$B$6:$B$17,0),MATCH(TS_TTech!AD$7,'Hydrogen-ELT'!$F$5:$J$5,0)),"")</f>
        <v/>
      </c>
      <c r="AE299" s="163" t="str">
        <f t="array" aca="1" ref="AE299" ca="1">IFERROR(INDEX('Hydrogen-ELT'!$F$6:$J$17,MATCH(TS_TTech!$C299&amp;TS_TTech!$B299,'Hydrogen-ELT'!$A$6:$A$17&amp;'Hydrogen-ELT'!$B$6:$B$17,0),MATCH(TS_TTech!AE$7,'Hydrogen-ELT'!$F$5:$J$5,0)),"")</f>
        <v/>
      </c>
      <c r="AF299" s="163" t="str">
        <f t="array" aca="1" ref="AF299" ca="1">IFERROR(INDEX('Hydrogen-ELT'!$F$6:$J$17,MATCH(TS_TTech!$C299&amp;TS_TTech!$B299,'Hydrogen-ELT'!$A$6:$A$17&amp;'Hydrogen-ELT'!$B$6:$B$17,0),MATCH(TS_TTech!AF$7,'Hydrogen-ELT'!$F$5:$J$5,0)),"")</f>
        <v/>
      </c>
      <c r="AG299" s="163">
        <f t="array" aca="1" ref="AG299" ca="1">IFERROR(INDEX('Hydrogen-ELT'!$F$6:$J$17,MATCH(TS_TTech!$C299&amp;TS_TTech!$B299,'Hydrogen-ELT'!$A$6:$A$17&amp;'Hydrogen-ELT'!$B$6:$B$17,0),MATCH(TS_TTech!AG$7,'Hydrogen-ELT'!$F$5:$J$5,0)),"")</f>
        <v>0.9</v>
      </c>
      <c r="AH299" s="163" t="str">
        <f t="array" aca="1" ref="AH299" ca="1">IFERROR(INDEX('Hydrogen-ELT'!$F$6:$J$17,MATCH(TS_TTech!$C299&amp;TS_TTech!$B299,'Hydrogen-ELT'!$A$6:$A$17&amp;'Hydrogen-ELT'!$B$6:$B$17,0),MATCH(TS_TTech!AH$7,'Hydrogen-ELT'!$F$5:$J$5,0)),"")</f>
        <v/>
      </c>
      <c r="AI299" s="163" t="str">
        <f t="array" aca="1" ref="AI299" ca="1">IFERROR(INDEX('Hydrogen-ELT'!$F$6:$J$17,MATCH(TS_TTech!$C299&amp;TS_TTech!$B299,'Hydrogen-ELT'!$A$6:$A$17&amp;'Hydrogen-ELT'!$B$6:$B$17,0),MATCH(TS_TTech!AI$7,'Hydrogen-ELT'!$F$5:$J$5,0)),"")</f>
        <v/>
      </c>
      <c r="AJ299" s="163" t="str">
        <f t="array" aca="1" ref="AJ299" ca="1">IFERROR(INDEX('Hydrogen-ELT'!$F$6:$J$17,MATCH(TS_TTech!$C299&amp;TS_TTech!$B299,'Hydrogen-ELT'!$A$6:$A$17&amp;'Hydrogen-ELT'!$B$6:$B$17,0),MATCH(TS_TTech!AJ$7,'Hydrogen-ELT'!$F$5:$J$5,0)),"")</f>
        <v/>
      </c>
      <c r="AK299" s="163" t="str">
        <f t="array" aca="1" ref="AK299" ca="1">IFERROR(INDEX('Hydrogen-ELT'!$F$6:$J$17,MATCH(TS_TTech!$C299&amp;TS_TTech!$B299,'Hydrogen-ELT'!$A$6:$A$17&amp;'Hydrogen-ELT'!$B$6:$B$17,0),MATCH(TS_TTech!AK$7,'Hydrogen-ELT'!$F$5:$J$5,0)),"")</f>
        <v/>
      </c>
      <c r="AL299" s="163">
        <f t="array" aca="1" ref="AL299" ca="1">IFERROR(INDEX('Hydrogen-ELT'!$F$6:$J$17,MATCH(TS_TTech!$C299&amp;TS_TTech!$B299,'Hydrogen-ELT'!$A$6:$A$17&amp;'Hydrogen-ELT'!$B$6:$B$17,0),MATCH(TS_TTech!AL$7,'Hydrogen-ELT'!$F$5:$J$5,0)),"")</f>
        <v>0.9</v>
      </c>
      <c r="AM299" s="163" t="str">
        <f t="array" aca="1" ref="AM299" ca="1">IFERROR(INDEX('Hydrogen-ELT'!$F$6:$J$17,MATCH(TS_TTech!$C299&amp;TS_TTech!$B299,'Hydrogen-ELT'!$A$6:$A$17&amp;'Hydrogen-ELT'!$B$6:$B$17,0),MATCH(TS_TTech!AM$7,'Hydrogen-ELT'!$F$5:$J$5,0)),"")</f>
        <v/>
      </c>
      <c r="AN299" s="163">
        <f t="array" aca="1" ref="AN299" ca="1">IFERROR(INDEX('Hydrogen-ELT'!$F$6:$J$17,MATCH(TS_TTech!$C299&amp;TS_TTech!$B299,'Hydrogen-ELT'!$A$6:$A$17&amp;'Hydrogen-ELT'!$B$6:$B$17,0),MATCH(TS_TTech!AN$7,'Hydrogen-ELT'!$F$5:$J$5,0)),"")</f>
        <v>0.9</v>
      </c>
      <c r="AO299" s="163" t="str">
        <f t="array" aca="1" ref="AO299" ca="1">IFERROR(INDEX('Hydrogen-ELT'!$F$6:$J$17,MATCH(TS_TTech!$C299&amp;TS_TTech!$B299,'Hydrogen-ELT'!$A$6:$A$17&amp;'Hydrogen-ELT'!$B$6:$B$17,0),MATCH(TS_TTech!AO$7,'Hydrogen-ELT'!$F$5:$J$5,0)),"")</f>
        <v/>
      </c>
      <c r="AP299" s="163" t="str">
        <f t="array" aca="1" ref="AP299" ca="1">IFERROR(INDEX('Hydrogen-ELT'!$F$6:$J$17,MATCH(TS_TTech!$C299&amp;TS_TTech!$B299,'Hydrogen-ELT'!$A$6:$A$17&amp;'Hydrogen-ELT'!$B$6:$B$17,0),MATCH(TS_TTech!AP$7,'Hydrogen-ELT'!$F$5:$J$5,0)),"")</f>
        <v/>
      </c>
      <c r="AR299" s="42">
        <f>AR298</f>
        <v>26</v>
      </c>
      <c r="AS299" s="42">
        <f>IF(AR299=AR298,AS298+1,1)</f>
        <v>2</v>
      </c>
      <c r="AU299" s="42">
        <f ca="1">SUMIF(UPS!B$38:B$171,C299,UPS!BD$38:BD$171)</f>
        <v>128</v>
      </c>
    </row>
    <row r="300" spans="1:51">
      <c r="B300" s="440" t="str">
        <f t="shared" si="144"/>
        <v>NCAP_AFA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5"/>
        <v>-</v>
      </c>
      <c r="F300" s="440" t="str">
        <f t="shared" si="146"/>
        <v>-</v>
      </c>
      <c r="G300" s="440" t="str">
        <f t="shared" si="147"/>
        <v>ANNUAL</v>
      </c>
      <c r="H300" s="441" t="str">
        <f t="shared" si="148"/>
        <v>LO</v>
      </c>
      <c r="I300" s="441">
        <f t="shared" si="149"/>
        <v>3</v>
      </c>
      <c r="J300" s="163" t="str">
        <f ca="1">IF($A300="*","",OFFSET(UPS!$C$37,AU300,SUMIF($A$10:$A$20,"*#"&amp;AS300,$AT$10:$AT$20)))</f>
        <v/>
      </c>
      <c r="K300" s="163" t="str">
        <f t="array" aca="1" ref="K300" ca="1">IFERROR(INDEX('Hydrogen-ELT'!$F$6:$J$17,MATCH(TS_TTech!$C300&amp;TS_TTech!$B300,'Hydrogen-ELT'!$A$6:$A$17&amp;'Hydrogen-ELT'!$B$6:$B$17,0),MATCH(TS_TTech!K$7,'Hydrogen-ELT'!$F$5:$J$5,0)),"")</f>
        <v/>
      </c>
      <c r="L300" s="163" t="str">
        <f t="array" aca="1" ref="L300" ca="1">IFERROR(INDEX('Hydrogen-ELT'!$F$6:$J$17,MATCH(TS_TTech!$C300&amp;TS_TTech!$B300,'Hydrogen-ELT'!$A$6:$A$17&amp;'Hydrogen-ELT'!$B$6:$B$17,0),MATCH(TS_TTech!L$7,'Hydrogen-ELT'!$F$5:$J$5,0)),"")</f>
        <v/>
      </c>
      <c r="M300" s="163" t="str">
        <f t="array" aca="1" ref="M300" ca="1">IFERROR(INDEX('Hydrogen-ELT'!$F$6:$J$17,MATCH(TS_TTech!$C300&amp;TS_TTech!$B300,'Hydrogen-ELT'!$A$6:$A$17&amp;'Hydrogen-ELT'!$B$6:$B$17,0),MATCH(TS_TTech!M$7,'Hydrogen-ELT'!$F$5:$J$5,0)),"")</f>
        <v/>
      </c>
      <c r="N300" s="163" t="str">
        <f t="array" aca="1" ref="N300" ca="1">IFERROR(INDEX('Hydrogen-ELT'!$F$6:$J$17,MATCH(TS_TTech!$C300&amp;TS_TTech!$B300,'Hydrogen-ELT'!$A$6:$A$17&amp;'Hydrogen-ELT'!$B$6:$B$17,0),MATCH(TS_TTech!N$7,'Hydrogen-ELT'!$F$5:$J$5,0)),"")</f>
        <v/>
      </c>
      <c r="O300" s="163" t="str">
        <f t="array" aca="1" ref="O300" ca="1">IFERROR(INDEX('Hydrogen-ELT'!$F$6:$J$17,MATCH(TS_TTech!$C300&amp;TS_TTech!$B300,'Hydrogen-ELT'!$A$6:$A$17&amp;'Hydrogen-ELT'!$B$6:$B$17,0),MATCH(TS_TTech!O$7,'Hydrogen-ELT'!$F$5:$J$5,0)),"")</f>
        <v/>
      </c>
      <c r="P300" s="163" t="str">
        <f t="array" aca="1" ref="P300" ca="1">IFERROR(INDEX('Hydrogen-ELT'!$F$6:$J$17,MATCH(TS_TTech!$C300&amp;TS_TTech!$B300,'Hydrogen-ELT'!$A$6:$A$17&amp;'Hydrogen-ELT'!$B$6:$B$17,0),MATCH(TS_TTech!P$7,'Hydrogen-ELT'!$F$5:$J$5,0)),"")</f>
        <v/>
      </c>
      <c r="Q300" s="163" t="str">
        <f t="array" aca="1" ref="Q300" ca="1">IFERROR(INDEX('Hydrogen-ELT'!$F$6:$J$17,MATCH(TS_TTech!$C300&amp;TS_TTech!$B300,'Hydrogen-ELT'!$A$6:$A$17&amp;'Hydrogen-ELT'!$B$6:$B$17,0),MATCH(TS_TTech!Q$7,'Hydrogen-ELT'!$F$5:$J$5,0)),"")</f>
        <v/>
      </c>
      <c r="R300" s="163"/>
      <c r="S300" s="163"/>
      <c r="T300" s="163"/>
      <c r="U300" s="163"/>
      <c r="V300" s="163"/>
      <c r="W300" s="163"/>
      <c r="X300" s="163"/>
      <c r="Y300" s="163"/>
      <c r="Z300" s="163"/>
      <c r="AA300" s="163"/>
      <c r="AB300" s="163"/>
      <c r="AC300" s="163"/>
      <c r="AD300" s="163"/>
      <c r="AE300" s="163"/>
      <c r="AF300" s="163"/>
      <c r="AG300" s="163"/>
      <c r="AH300" s="163"/>
      <c r="AI300" s="163"/>
      <c r="AJ300" s="163"/>
      <c r="AK300" s="163"/>
      <c r="AL300" s="163"/>
      <c r="AM300" s="163"/>
      <c r="AN300" s="163"/>
      <c r="AO300" s="163" t="str">
        <f t="array" aca="1" ref="AO300" ca="1">IFERROR(INDEX('Hydrogen-ELT'!$F$6:$J$17,MATCH(TS_TTech!$C300&amp;TS_TTech!$B300,'Hydrogen-ELT'!$A$6:$A$17&amp;'Hydrogen-ELT'!$B$6:$B$17,0),MATCH(TS_TTech!AO$7,'Hydrogen-ELT'!$F$5:$J$5,0)),"")</f>
        <v/>
      </c>
      <c r="AP300" s="163" t="str">
        <f t="array" aca="1" ref="AP300" ca="1">IFERROR(INDEX('Hydrogen-ELT'!$F$6:$J$17,MATCH(TS_TTech!$C300&amp;TS_TTech!$B300,'Hydrogen-ELT'!$A$6:$A$17&amp;'Hydrogen-ELT'!$B$6:$B$17,0),MATCH(TS_TTech!AP$7,'Hydrogen-ELT'!$F$5:$J$5,0)),"")</f>
        <v/>
      </c>
      <c r="AR300" s="42">
        <f>AR299</f>
        <v>26</v>
      </c>
      <c r="AS300" s="42">
        <f>IF(AR300=AR299,AS299+1,1)</f>
        <v>3</v>
      </c>
      <c r="AU300" s="42">
        <f ca="1">SUMIF(UPS!B$38:B$171,C300,UPS!BD$38:BD$171)</f>
        <v>128</v>
      </c>
    </row>
    <row r="301" spans="1:51">
      <c r="B301" s="440" t="str">
        <f t="shared" si="144"/>
        <v>NCAP_FOM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si="145"/>
        <v>-</v>
      </c>
      <c r="F301" s="440" t="str">
        <f t="shared" si="146"/>
        <v>-</v>
      </c>
      <c r="G301" s="440" t="str">
        <f t="shared" si="147"/>
        <v>-</v>
      </c>
      <c r="H301" s="441" t="str">
        <f t="shared" si="148"/>
        <v>-</v>
      </c>
      <c r="I301" s="441">
        <f t="shared" si="149"/>
        <v>0</v>
      </c>
      <c r="J301" s="163">
        <f ca="1">IF($A301="*","",OFFSET(UPS!$C$37,AU301,SUMIF($A$10:$A$20,"*#"&amp;AS301,$AT$10:$AT$20)))</f>
        <v>9.3426640062417654</v>
      </c>
      <c r="K301" s="163" t="str">
        <f t="array" aca="1" ref="K301" ca="1">IFERROR(INDEX('Hydrogen-ELT'!$F$6:$J$17,MATCH(TS_TTech!$C301&amp;TS_TTech!$B301,'Hydrogen-ELT'!$A$6:$A$17&amp;'Hydrogen-ELT'!$B$6:$B$17,0),MATCH(TS_TTech!K$7,'Hydrogen-ELT'!$F$5:$J$5,0)),"")</f>
        <v/>
      </c>
      <c r="L301" s="163" t="str">
        <f t="array" aca="1" ref="L301" ca="1">IFERROR(INDEX('Hydrogen-ELT'!$F$6:$J$17,MATCH(TS_TTech!$C301&amp;TS_TTech!$B301,'Hydrogen-ELT'!$A$6:$A$17&amp;'Hydrogen-ELT'!$B$6:$B$17,0),MATCH(TS_TTech!L$7,'Hydrogen-ELT'!$F$5:$J$5,0)),"")</f>
        <v/>
      </c>
      <c r="M301" s="163" t="str">
        <f t="array" aca="1" ref="M301" ca="1">IFERROR(INDEX('Hydrogen-ELT'!$F$6:$J$17,MATCH(TS_TTech!$C301&amp;TS_TTech!$B301,'Hydrogen-ELT'!$A$6:$A$17&amp;'Hydrogen-ELT'!$B$6:$B$17,0),MATCH(TS_TTech!M$7,'Hydrogen-ELT'!$F$5:$J$5,0)),"")</f>
        <v/>
      </c>
      <c r="N301" s="163" t="str">
        <f t="array" aca="1" ref="N301" ca="1">IFERROR(INDEX('Hydrogen-ELT'!$F$6:$J$17,MATCH(TS_TTech!$C301&amp;TS_TTech!$B301,'Hydrogen-ELT'!$A$6:$A$17&amp;'Hydrogen-ELT'!$B$6:$B$17,0),MATCH(TS_TTech!N$7,'Hydrogen-ELT'!$F$5:$J$5,0)),"")</f>
        <v/>
      </c>
      <c r="O301" s="163" t="str">
        <f t="array" aca="1" ref="O301" ca="1">IFERROR(INDEX('Hydrogen-ELT'!$F$6:$J$17,MATCH(TS_TTech!$C301&amp;TS_TTech!$B301,'Hydrogen-ELT'!$A$6:$A$17&amp;'Hydrogen-ELT'!$B$6:$B$17,0),MATCH(TS_TTech!O$7,'Hydrogen-ELT'!$F$5:$J$5,0)),"")</f>
        <v/>
      </c>
      <c r="P301" s="163" t="str">
        <f t="array" aca="1" ref="P301" ca="1">IFERROR(INDEX('Hydrogen-ELT'!$F$6:$J$17,MATCH(TS_TTech!$C301&amp;TS_TTech!$B301,'Hydrogen-ELT'!$A$6:$A$17&amp;'Hydrogen-ELT'!$B$6:$B$17,0),MATCH(TS_TTech!P$7,'Hydrogen-ELT'!$F$5:$J$5,0)),"")</f>
        <v/>
      </c>
      <c r="Q301" s="163" t="str">
        <f t="array" aca="1" ref="Q301" ca="1">IFERROR(INDEX('Hydrogen-ELT'!$F$6:$J$17,MATCH(TS_TTech!$C301&amp;TS_TTech!$B301,'Hydrogen-ELT'!$A$6:$A$17&amp;'Hydrogen-ELT'!$B$6:$B$17,0),MATCH(TS_TTech!Q$7,'Hydrogen-ELT'!$F$5:$J$5,0)),"")</f>
        <v/>
      </c>
      <c r="R301" s="163">
        <f t="array" aca="1" ref="R301" ca="1">IFERROR(INDEX('Hydrogen-ELT'!$F$6:$J$17,MATCH(TS_TTech!$C301&amp;TS_TTech!$B301,'Hydrogen-ELT'!$A$6:$A$17&amp;'Hydrogen-ELT'!$B$6:$B$17,0),MATCH(TS_TTech!R$7,'Hydrogen-ELT'!$F$5:$J$5,0)),"")</f>
        <v>9.3426640062417654</v>
      </c>
      <c r="S301" s="163" t="str">
        <f t="array" aca="1" ref="S301" ca="1">IFERROR(INDEX('Hydrogen-ELT'!$F$6:$J$17,MATCH(TS_TTech!$C301&amp;TS_TTech!$B301,'Hydrogen-ELT'!$A$6:$A$17&amp;'Hydrogen-ELT'!$B$6:$B$17,0),MATCH(TS_TTech!S$7,'Hydrogen-ELT'!$F$5:$J$5,0)),"")</f>
        <v/>
      </c>
      <c r="T301" s="163" t="str">
        <f t="array" aca="1" ref="T301" ca="1">IFERROR(INDEX('Hydrogen-ELT'!$F$6:$J$17,MATCH(TS_TTech!$C301&amp;TS_TTech!$B301,'Hydrogen-ELT'!$A$6:$A$17&amp;'Hydrogen-ELT'!$B$6:$B$17,0),MATCH(TS_TTech!T$7,'Hydrogen-ELT'!$F$5:$J$5,0)),"")</f>
        <v/>
      </c>
      <c r="U301" s="163" t="str">
        <f t="array" aca="1" ref="U301" ca="1">IFERROR(INDEX('Hydrogen-ELT'!$F$6:$J$17,MATCH(TS_TTech!$C301&amp;TS_TTech!$B301,'Hydrogen-ELT'!$A$6:$A$17&amp;'Hydrogen-ELT'!$B$6:$B$17,0),MATCH(TS_TTech!U$7,'Hydrogen-ELT'!$F$5:$J$5,0)),"")</f>
        <v/>
      </c>
      <c r="V301" s="163" t="str">
        <f t="array" aca="1" ref="V301" ca="1">IFERROR(INDEX('Hydrogen-ELT'!$F$6:$J$17,MATCH(TS_TTech!$C301&amp;TS_TTech!$B301,'Hydrogen-ELT'!$A$6:$A$17&amp;'Hydrogen-ELT'!$B$6:$B$17,0),MATCH(TS_TTech!V$7,'Hydrogen-ELT'!$F$5:$J$5,0)),"")</f>
        <v/>
      </c>
      <c r="W301" s="163" t="str">
        <f t="array" aca="1" ref="W301" ca="1">IFERROR(INDEX('Hydrogen-ELT'!$F$6:$J$17,MATCH(TS_TTech!$C301&amp;TS_TTech!$B301,'Hydrogen-ELT'!$A$6:$A$17&amp;'Hydrogen-ELT'!$B$6:$B$17,0),MATCH(TS_TTech!W$7,'Hydrogen-ELT'!$F$5:$J$5,0)),"")</f>
        <v/>
      </c>
      <c r="X301" s="163" t="str">
        <f t="array" aca="1" ref="X301" ca="1">IFERROR(INDEX('Hydrogen-ELT'!$F$6:$J$17,MATCH(TS_TTech!$C301&amp;TS_TTech!$B301,'Hydrogen-ELT'!$A$6:$A$17&amp;'Hydrogen-ELT'!$B$6:$B$17,0),MATCH(TS_TTech!X$7,'Hydrogen-ELT'!$F$5:$J$5,0)),"")</f>
        <v/>
      </c>
      <c r="Y301" s="163" t="str">
        <f t="array" aca="1" ref="Y301" ca="1">IFERROR(INDEX('Hydrogen-ELT'!$F$6:$J$17,MATCH(TS_TTech!$C301&amp;TS_TTech!$B301,'Hydrogen-ELT'!$A$6:$A$17&amp;'Hydrogen-ELT'!$B$6:$B$17,0),MATCH(TS_TTech!Y$7,'Hydrogen-ELT'!$F$5:$J$5,0)),"")</f>
        <v/>
      </c>
      <c r="Z301" s="163" t="str">
        <f t="array" aca="1" ref="Z301" ca="1">IFERROR(INDEX('Hydrogen-ELT'!$F$6:$J$17,MATCH(TS_TTech!$C301&amp;TS_TTech!$B301,'Hydrogen-ELT'!$A$6:$A$17&amp;'Hydrogen-ELT'!$B$6:$B$17,0),MATCH(TS_TTech!Z$7,'Hydrogen-ELT'!$F$5:$J$5,0)),"")</f>
        <v/>
      </c>
      <c r="AA301" s="163" t="str">
        <f t="array" aca="1" ref="AA301" ca="1">IFERROR(INDEX('Hydrogen-ELT'!$F$6:$J$17,MATCH(TS_TTech!$C301&amp;TS_TTech!$B301,'Hydrogen-ELT'!$A$6:$A$17&amp;'Hydrogen-ELT'!$B$6:$B$17,0),MATCH(TS_TTech!AA$7,'Hydrogen-ELT'!$F$5:$J$5,0)),"")</f>
        <v/>
      </c>
      <c r="AB301" s="163">
        <f t="array" aca="1" ref="AB301" ca="1">IFERROR(INDEX('Hydrogen-ELT'!$F$6:$J$17,MATCH(TS_TTech!$C301&amp;TS_TTech!$B301,'Hydrogen-ELT'!$A$6:$A$17&amp;'Hydrogen-ELT'!$B$6:$B$17,0),MATCH(TS_TTech!AB$7,'Hydrogen-ELT'!$F$5:$J$5,0)),"")</f>
        <v>6.4432165560288039</v>
      </c>
      <c r="AC301" s="163" t="str">
        <f t="array" aca="1" ref="AC301" ca="1">IFERROR(INDEX('Hydrogen-ELT'!$F$6:$J$17,MATCH(TS_TTech!$C301&amp;TS_TTech!$B301,'Hydrogen-ELT'!$A$6:$A$17&amp;'Hydrogen-ELT'!$B$6:$B$17,0),MATCH(TS_TTech!AC$7,'Hydrogen-ELT'!$F$5:$J$5,0)),"")</f>
        <v/>
      </c>
      <c r="AD301" s="163" t="str">
        <f t="array" aca="1" ref="AD301" ca="1">IFERROR(INDEX('Hydrogen-ELT'!$F$6:$J$17,MATCH(TS_TTech!$C301&amp;TS_TTech!$B301,'Hydrogen-ELT'!$A$6:$A$17&amp;'Hydrogen-ELT'!$B$6:$B$17,0),MATCH(TS_TTech!AD$7,'Hydrogen-ELT'!$F$5:$J$5,0)),"")</f>
        <v/>
      </c>
      <c r="AE301" s="163" t="str">
        <f t="array" aca="1" ref="AE301" ca="1">IFERROR(INDEX('Hydrogen-ELT'!$F$6:$J$17,MATCH(TS_TTech!$C301&amp;TS_TTech!$B301,'Hydrogen-ELT'!$A$6:$A$17&amp;'Hydrogen-ELT'!$B$6:$B$17,0),MATCH(TS_TTech!AE$7,'Hydrogen-ELT'!$F$5:$J$5,0)),"")</f>
        <v/>
      </c>
      <c r="AF301" s="163" t="str">
        <f t="array" aca="1" ref="AF301" ca="1">IFERROR(INDEX('Hydrogen-ELT'!$F$6:$J$17,MATCH(TS_TTech!$C301&amp;TS_TTech!$B301,'Hydrogen-ELT'!$A$6:$A$17&amp;'Hydrogen-ELT'!$B$6:$B$17,0),MATCH(TS_TTech!AF$7,'Hydrogen-ELT'!$F$5:$J$5,0)),"")</f>
        <v/>
      </c>
      <c r="AG301" s="163">
        <f t="array" aca="1" ref="AG301" ca="1">IFERROR(INDEX('Hydrogen-ELT'!$F$6:$J$17,MATCH(TS_TTech!$C301&amp;TS_TTech!$B301,'Hydrogen-ELT'!$A$6:$A$17&amp;'Hydrogen-ELT'!$B$6:$B$17,0),MATCH(TS_TTech!AG$7,'Hydrogen-ELT'!$F$5:$J$5,0)),"")</f>
        <v>3.5437691058158416</v>
      </c>
      <c r="AH301" s="163" t="str">
        <f t="array" aca="1" ref="AH301" ca="1">IFERROR(INDEX('Hydrogen-ELT'!$F$6:$J$17,MATCH(TS_TTech!$C301&amp;TS_TTech!$B301,'Hydrogen-ELT'!$A$6:$A$17&amp;'Hydrogen-ELT'!$B$6:$B$17,0),MATCH(TS_TTech!AH$7,'Hydrogen-ELT'!$F$5:$J$5,0)),"")</f>
        <v/>
      </c>
      <c r="AI301" s="163" t="str">
        <f t="array" aca="1" ref="AI301" ca="1">IFERROR(INDEX('Hydrogen-ELT'!$F$6:$J$17,MATCH(TS_TTech!$C301&amp;TS_TTech!$B301,'Hydrogen-ELT'!$A$6:$A$17&amp;'Hydrogen-ELT'!$B$6:$B$17,0),MATCH(TS_TTech!AI$7,'Hydrogen-ELT'!$F$5:$J$5,0)),"")</f>
        <v/>
      </c>
      <c r="AJ301" s="163" t="str">
        <f t="array" aca="1" ref="AJ301" ca="1">IFERROR(INDEX('Hydrogen-ELT'!$F$6:$J$17,MATCH(TS_TTech!$C301&amp;TS_TTech!$B301,'Hydrogen-ELT'!$A$6:$A$17&amp;'Hydrogen-ELT'!$B$6:$B$17,0),MATCH(TS_TTech!AJ$7,'Hydrogen-ELT'!$F$5:$J$5,0)),"")</f>
        <v/>
      </c>
      <c r="AK301" s="163" t="str">
        <f t="array" aca="1" ref="AK301" ca="1">IFERROR(INDEX('Hydrogen-ELT'!$F$6:$J$17,MATCH(TS_TTech!$C301&amp;TS_TTech!$B301,'Hydrogen-ELT'!$A$6:$A$17&amp;'Hydrogen-ELT'!$B$6:$B$17,0),MATCH(TS_TTech!AK$7,'Hydrogen-ELT'!$F$5:$J$5,0)),"")</f>
        <v/>
      </c>
      <c r="AL301" s="163">
        <f t="array" aca="1" ref="AL301" ca="1">IFERROR(INDEX('Hydrogen-ELT'!$F$6:$J$17,MATCH(TS_TTech!$C301&amp;TS_TTech!$B301,'Hydrogen-ELT'!$A$6:$A$17&amp;'Hydrogen-ELT'!$B$6:$B$17,0),MATCH(TS_TTech!AL$7,'Hydrogen-ELT'!$F$5:$J$5,0)),"")</f>
        <v>2.9828037483154324</v>
      </c>
      <c r="AM301" s="163" t="str">
        <f t="array" aca="1" ref="AM301" ca="1">IFERROR(INDEX('Hydrogen-ELT'!$F$6:$J$17,MATCH(TS_TTech!$C301&amp;TS_TTech!$B301,'Hydrogen-ELT'!$A$6:$A$17&amp;'Hydrogen-ELT'!$B$6:$B$17,0),MATCH(TS_TTech!AM$7,'Hydrogen-ELT'!$F$5:$J$5,0)),"")</f>
        <v/>
      </c>
      <c r="AN301" s="163">
        <f t="array" aca="1" ref="AN301" ca="1">IFERROR(INDEX('Hydrogen-ELT'!$F$6:$J$17,MATCH(TS_TTech!$C301&amp;TS_TTech!$B301,'Hydrogen-ELT'!$A$6:$A$17&amp;'Hydrogen-ELT'!$B$6:$B$17,0),MATCH(TS_TTech!AN$7,'Hydrogen-ELT'!$F$5:$J$5,0)),"")</f>
        <v>2.4218383908150227</v>
      </c>
      <c r="AO301" s="163" t="str">
        <f t="array" aca="1" ref="AO301" ca="1">IFERROR(INDEX('Hydrogen-ELT'!$F$6:$J$17,MATCH(TS_TTech!$C301&amp;TS_TTech!$B301,'Hydrogen-ELT'!$A$6:$A$17&amp;'Hydrogen-ELT'!$B$6:$B$17,0),MATCH(TS_TTech!AO$7,'Hydrogen-ELT'!$F$5:$J$5,0)),"")</f>
        <v/>
      </c>
      <c r="AP301" s="163" t="str">
        <f t="array" aca="1" ref="AP301" ca="1">IFERROR(INDEX('Hydrogen-ELT'!$F$6:$J$17,MATCH(TS_TTech!$C301&amp;TS_TTech!$B301,'Hydrogen-ELT'!$A$6:$A$17&amp;'Hydrogen-ELT'!$B$6:$B$17,0),MATCH(TS_TTech!AP$7,'Hydrogen-ELT'!$F$5:$J$5,0)),"")</f>
        <v/>
      </c>
      <c r="AR301" s="42">
        <f>AR300</f>
        <v>26</v>
      </c>
      <c r="AS301" s="42">
        <f>IF(AR301=AR300,AS300+1,1)</f>
        <v>4</v>
      </c>
      <c r="AU301" s="42">
        <f ca="1">SUMIF(UPS!B$38:B$171,C301,UPS!BD$38:BD$171)</f>
        <v>128</v>
      </c>
    </row>
    <row r="302" spans="1:51">
      <c r="B302" s="440" t="str">
        <f t="shared" si="144"/>
        <v>FLO_FUNC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-</v>
      </c>
      <c r="E302" s="440" t="str">
        <f t="shared" ca="1" si="145"/>
        <v>UELEP1HGN-I</v>
      </c>
      <c r="F302" s="440" t="str">
        <f t="shared" ca="1" si="146"/>
        <v>UELEP1HGN-O</v>
      </c>
      <c r="G302" s="440" t="str">
        <f t="shared" si="147"/>
        <v>ANNUAL</v>
      </c>
      <c r="H302" s="441" t="str">
        <f t="shared" si="148"/>
        <v>-</v>
      </c>
      <c r="I302" s="441">
        <f t="shared" si="149"/>
        <v>0</v>
      </c>
      <c r="J302" s="163">
        <f ca="1">IF($A302="*","",OFFSET(UPS!$C$37,AU302,SUMIF($A$10:$A$20,"*#"&amp;AS302,$AT$10:$AT$20)))</f>
        <v>0.57999999999999996</v>
      </c>
      <c r="K302" s="163" t="str">
        <f t="array" aca="1" ref="K302" ca="1">IFERROR(INDEX('Hydrogen-ELT'!$F$6:$J$17,MATCH(TS_TTech!$C302&amp;TS_TTech!$B302,'Hydrogen-ELT'!$A$6:$A$17&amp;'Hydrogen-ELT'!$B$6:$B$17,0),MATCH(TS_TTech!K$7,'Hydrogen-ELT'!$F$5:$J$5,0)),"")</f>
        <v/>
      </c>
      <c r="L302" s="163" t="str">
        <f t="array" aca="1" ref="L302" ca="1">IFERROR(INDEX('Hydrogen-ELT'!$F$6:$J$17,MATCH(TS_TTech!$C302&amp;TS_TTech!$B302,'Hydrogen-ELT'!$A$6:$A$17&amp;'Hydrogen-ELT'!$B$6:$B$17,0),MATCH(TS_TTech!L$7,'Hydrogen-ELT'!$F$5:$J$5,0)),"")</f>
        <v/>
      </c>
      <c r="M302" s="163" t="str">
        <f t="array" aca="1" ref="M302" ca="1">IFERROR(INDEX('Hydrogen-ELT'!$F$6:$J$17,MATCH(TS_TTech!$C302&amp;TS_TTech!$B302,'Hydrogen-ELT'!$A$6:$A$17&amp;'Hydrogen-ELT'!$B$6:$B$17,0),MATCH(TS_TTech!M$7,'Hydrogen-ELT'!$F$5:$J$5,0)),"")</f>
        <v/>
      </c>
      <c r="N302" s="163" t="str">
        <f t="array" aca="1" ref="N302" ca="1">IFERROR(INDEX('Hydrogen-ELT'!$F$6:$J$17,MATCH(TS_TTech!$C302&amp;TS_TTech!$B302,'Hydrogen-ELT'!$A$6:$A$17&amp;'Hydrogen-ELT'!$B$6:$B$17,0),MATCH(TS_TTech!N$7,'Hydrogen-ELT'!$F$5:$J$5,0)),"")</f>
        <v/>
      </c>
      <c r="O302" s="163" t="str">
        <f t="array" aca="1" ref="O302" ca="1">IFERROR(INDEX('Hydrogen-ELT'!$F$6:$J$17,MATCH(TS_TTech!$C302&amp;TS_TTech!$B302,'Hydrogen-ELT'!$A$6:$A$17&amp;'Hydrogen-ELT'!$B$6:$B$17,0),MATCH(TS_TTech!O$7,'Hydrogen-ELT'!$F$5:$J$5,0)),"")</f>
        <v/>
      </c>
      <c r="P302" s="163" t="str">
        <f t="array" aca="1" ref="P302" ca="1">IFERROR(INDEX('Hydrogen-ELT'!$F$6:$J$17,MATCH(TS_TTech!$C302&amp;TS_TTech!$B302,'Hydrogen-ELT'!$A$6:$A$17&amp;'Hydrogen-ELT'!$B$6:$B$17,0),MATCH(TS_TTech!P$7,'Hydrogen-ELT'!$F$5:$J$5,0)),"")</f>
        <v/>
      </c>
      <c r="Q302" s="163" t="str">
        <f t="array" aca="1" ref="Q302" ca="1">IFERROR(INDEX('Hydrogen-ELT'!$F$6:$J$17,MATCH(TS_TTech!$C302&amp;TS_TTech!$B302,'Hydrogen-ELT'!$A$6:$A$17&amp;'Hydrogen-ELT'!$B$6:$B$17,0),MATCH(TS_TTech!Q$7,'Hydrogen-ELT'!$F$5:$J$5,0)),"")</f>
        <v/>
      </c>
      <c r="R302" s="163">
        <f t="array" aca="1" ref="R302" ca="1">IFERROR(INDEX('Hydrogen-ELT'!$F$6:$J$17,MATCH(TS_TTech!$C302&amp;TS_TTech!$B302,'Hydrogen-ELT'!$A$6:$A$17&amp;'Hydrogen-ELT'!$B$6:$B$17,0),MATCH(TS_TTech!R$7,'Hydrogen-ELT'!$F$5:$J$5,0)),"")</f>
        <v>0.57999999999999996</v>
      </c>
      <c r="S302" s="163" t="str">
        <f t="array" aca="1" ref="S302" ca="1">IFERROR(INDEX('Hydrogen-ELT'!$F$6:$J$17,MATCH(TS_TTech!$C302&amp;TS_TTech!$B302,'Hydrogen-ELT'!$A$6:$A$17&amp;'Hydrogen-ELT'!$B$6:$B$17,0),MATCH(TS_TTech!S$7,'Hydrogen-ELT'!$F$5:$J$5,0)),"")</f>
        <v/>
      </c>
      <c r="T302" s="163" t="str">
        <f t="array" aca="1" ref="T302" ca="1">IFERROR(INDEX('Hydrogen-ELT'!$F$6:$J$17,MATCH(TS_TTech!$C302&amp;TS_TTech!$B302,'Hydrogen-ELT'!$A$6:$A$17&amp;'Hydrogen-ELT'!$B$6:$B$17,0),MATCH(TS_TTech!T$7,'Hydrogen-ELT'!$F$5:$J$5,0)),"")</f>
        <v/>
      </c>
      <c r="U302" s="163" t="str">
        <f t="array" aca="1" ref="U302" ca="1">IFERROR(INDEX('Hydrogen-ELT'!$F$6:$J$17,MATCH(TS_TTech!$C302&amp;TS_TTech!$B302,'Hydrogen-ELT'!$A$6:$A$17&amp;'Hydrogen-ELT'!$B$6:$B$17,0),MATCH(TS_TTech!U$7,'Hydrogen-ELT'!$F$5:$J$5,0)),"")</f>
        <v/>
      </c>
      <c r="V302" s="163" t="str">
        <f t="array" aca="1" ref="V302" ca="1">IFERROR(INDEX('Hydrogen-ELT'!$F$6:$J$17,MATCH(TS_TTech!$C302&amp;TS_TTech!$B302,'Hydrogen-ELT'!$A$6:$A$17&amp;'Hydrogen-ELT'!$B$6:$B$17,0),MATCH(TS_TTech!V$7,'Hydrogen-ELT'!$F$5:$J$5,0)),"")</f>
        <v/>
      </c>
      <c r="W302" s="163" t="str">
        <f t="array" aca="1" ref="W302" ca="1">IFERROR(INDEX('Hydrogen-ELT'!$F$6:$J$17,MATCH(TS_TTech!$C302&amp;TS_TTech!$B302,'Hydrogen-ELT'!$A$6:$A$17&amp;'Hydrogen-ELT'!$B$6:$B$17,0),MATCH(TS_TTech!W$7,'Hydrogen-ELT'!$F$5:$J$5,0)),"")</f>
        <v/>
      </c>
      <c r="X302" s="163" t="str">
        <f t="array" aca="1" ref="X302" ca="1">IFERROR(INDEX('Hydrogen-ELT'!$F$6:$J$17,MATCH(TS_TTech!$C302&amp;TS_TTech!$B302,'Hydrogen-ELT'!$A$6:$A$17&amp;'Hydrogen-ELT'!$B$6:$B$17,0),MATCH(TS_TTech!X$7,'Hydrogen-ELT'!$F$5:$J$5,0)),"")</f>
        <v/>
      </c>
      <c r="Y302" s="163" t="str">
        <f t="array" aca="1" ref="Y302" ca="1">IFERROR(INDEX('Hydrogen-ELT'!$F$6:$J$17,MATCH(TS_TTech!$C302&amp;TS_TTech!$B302,'Hydrogen-ELT'!$A$6:$A$17&amp;'Hydrogen-ELT'!$B$6:$B$17,0),MATCH(TS_TTech!Y$7,'Hydrogen-ELT'!$F$5:$J$5,0)),"")</f>
        <v/>
      </c>
      <c r="Z302" s="163" t="str">
        <f t="array" aca="1" ref="Z302" ca="1">IFERROR(INDEX('Hydrogen-ELT'!$F$6:$J$17,MATCH(TS_TTech!$C302&amp;TS_TTech!$B302,'Hydrogen-ELT'!$A$6:$A$17&amp;'Hydrogen-ELT'!$B$6:$B$17,0),MATCH(TS_TTech!Z$7,'Hydrogen-ELT'!$F$5:$J$5,0)),"")</f>
        <v/>
      </c>
      <c r="AA302" s="163" t="str">
        <f t="array" aca="1" ref="AA302" ca="1">IFERROR(INDEX('Hydrogen-ELT'!$F$6:$J$17,MATCH(TS_TTech!$C302&amp;TS_TTech!$B302,'Hydrogen-ELT'!$A$6:$A$17&amp;'Hydrogen-ELT'!$B$6:$B$17,0),MATCH(TS_TTech!AA$7,'Hydrogen-ELT'!$F$5:$J$5,0)),"")</f>
        <v/>
      </c>
      <c r="AB302" s="163">
        <f t="array" aca="1" ref="AB302" ca="1">IFERROR(INDEX('Hydrogen-ELT'!$F$6:$J$17,MATCH(TS_TTech!$C302&amp;TS_TTech!$B302,'Hydrogen-ELT'!$A$6:$A$17&amp;'Hydrogen-ELT'!$B$6:$B$17,0),MATCH(TS_TTech!AB$7,'Hydrogen-ELT'!$F$5:$J$5,0)),"")</f>
        <v>0.65500000000000003</v>
      </c>
      <c r="AC302" s="163" t="str">
        <f t="array" aca="1" ref="AC302" ca="1">IFERROR(INDEX('Hydrogen-ELT'!$F$6:$J$17,MATCH(TS_TTech!$C302&amp;TS_TTech!$B302,'Hydrogen-ELT'!$A$6:$A$17&amp;'Hydrogen-ELT'!$B$6:$B$17,0),MATCH(TS_TTech!AC$7,'Hydrogen-ELT'!$F$5:$J$5,0)),"")</f>
        <v/>
      </c>
      <c r="AD302" s="163" t="str">
        <f t="array" aca="1" ref="AD302" ca="1">IFERROR(INDEX('Hydrogen-ELT'!$F$6:$J$17,MATCH(TS_TTech!$C302&amp;TS_TTech!$B302,'Hydrogen-ELT'!$A$6:$A$17&amp;'Hydrogen-ELT'!$B$6:$B$17,0),MATCH(TS_TTech!AD$7,'Hydrogen-ELT'!$F$5:$J$5,0)),"")</f>
        <v/>
      </c>
      <c r="AE302" s="163" t="str">
        <f t="array" aca="1" ref="AE302" ca="1">IFERROR(INDEX('Hydrogen-ELT'!$F$6:$J$17,MATCH(TS_TTech!$C302&amp;TS_TTech!$B302,'Hydrogen-ELT'!$A$6:$A$17&amp;'Hydrogen-ELT'!$B$6:$B$17,0),MATCH(TS_TTech!AE$7,'Hydrogen-ELT'!$F$5:$J$5,0)),"")</f>
        <v/>
      </c>
      <c r="AF302" s="163" t="str">
        <f t="array" aca="1" ref="AF302" ca="1">IFERROR(INDEX('Hydrogen-ELT'!$F$6:$J$17,MATCH(TS_TTech!$C302&amp;TS_TTech!$B302,'Hydrogen-ELT'!$A$6:$A$17&amp;'Hydrogen-ELT'!$B$6:$B$17,0),MATCH(TS_TTech!AF$7,'Hydrogen-ELT'!$F$5:$J$5,0)),"")</f>
        <v/>
      </c>
      <c r="AG302" s="163">
        <f t="array" aca="1" ref="AG302" ca="1">IFERROR(INDEX('Hydrogen-ELT'!$F$6:$J$17,MATCH(TS_TTech!$C302&amp;TS_TTech!$B302,'Hydrogen-ELT'!$A$6:$A$17&amp;'Hydrogen-ELT'!$B$6:$B$17,0),MATCH(TS_TTech!AG$7,'Hydrogen-ELT'!$F$5:$J$5,0)),"")</f>
        <v>0.70499999999999996</v>
      </c>
      <c r="AH302" s="163" t="str">
        <f t="array" aca="1" ref="AH302" ca="1">IFERROR(INDEX('Hydrogen-ELT'!$F$6:$J$17,MATCH(TS_TTech!$C302&amp;TS_TTech!$B302,'Hydrogen-ELT'!$A$6:$A$17&amp;'Hydrogen-ELT'!$B$6:$B$17,0),MATCH(TS_TTech!AH$7,'Hydrogen-ELT'!$F$5:$J$5,0)),"")</f>
        <v/>
      </c>
      <c r="AI302" s="163" t="str">
        <f t="array" aca="1" ref="AI302" ca="1">IFERROR(INDEX('Hydrogen-ELT'!$F$6:$J$17,MATCH(TS_TTech!$C302&amp;TS_TTech!$B302,'Hydrogen-ELT'!$A$6:$A$17&amp;'Hydrogen-ELT'!$B$6:$B$17,0),MATCH(TS_TTech!AI$7,'Hydrogen-ELT'!$F$5:$J$5,0)),"")</f>
        <v/>
      </c>
      <c r="AJ302" s="163" t="str">
        <f t="array" aca="1" ref="AJ302" ca="1">IFERROR(INDEX('Hydrogen-ELT'!$F$6:$J$17,MATCH(TS_TTech!$C302&amp;TS_TTech!$B302,'Hydrogen-ELT'!$A$6:$A$17&amp;'Hydrogen-ELT'!$B$6:$B$17,0),MATCH(TS_TTech!AJ$7,'Hydrogen-ELT'!$F$5:$J$5,0)),"")</f>
        <v/>
      </c>
      <c r="AK302" s="163" t="str">
        <f t="array" aca="1" ref="AK302" ca="1">IFERROR(INDEX('Hydrogen-ELT'!$F$6:$J$17,MATCH(TS_TTech!$C302&amp;TS_TTech!$B302,'Hydrogen-ELT'!$A$6:$A$17&amp;'Hydrogen-ELT'!$B$6:$B$17,0),MATCH(TS_TTech!AK$7,'Hydrogen-ELT'!$F$5:$J$5,0)),"")</f>
        <v/>
      </c>
      <c r="AL302" s="163">
        <f t="array" aca="1" ref="AL302" ca="1">IFERROR(INDEX('Hydrogen-ELT'!$F$6:$J$17,MATCH(TS_TTech!$C302&amp;TS_TTech!$B302,'Hydrogen-ELT'!$A$6:$A$17&amp;'Hydrogen-ELT'!$B$6:$B$17,0),MATCH(TS_TTech!AL$7,'Hydrogen-ELT'!$F$5:$J$5,0)),"")</f>
        <v>0.71300000000000097</v>
      </c>
      <c r="AM302" s="163" t="str">
        <f t="array" aca="1" ref="AM302" ca="1">IFERROR(INDEX('Hydrogen-ELT'!$F$6:$J$17,MATCH(TS_TTech!$C302&amp;TS_TTech!$B302,'Hydrogen-ELT'!$A$6:$A$17&amp;'Hydrogen-ELT'!$B$6:$B$17,0),MATCH(TS_TTech!AM$7,'Hydrogen-ELT'!$F$5:$J$5,0)),"")</f>
        <v/>
      </c>
      <c r="AN302" s="163">
        <f t="array" aca="1" ref="AN302" ca="1">IFERROR(INDEX('Hydrogen-ELT'!$F$6:$J$17,MATCH(TS_TTech!$C302&amp;TS_TTech!$B302,'Hydrogen-ELT'!$A$6:$A$17&amp;'Hydrogen-ELT'!$B$6:$B$17,0),MATCH(TS_TTech!AN$7,'Hydrogen-ELT'!$F$5:$J$5,0)),"")</f>
        <v>0.79500000000000171</v>
      </c>
      <c r="AO302" s="163" t="str">
        <f t="array" aca="1" ref="AO302" ca="1">IFERROR(INDEX('Hydrogen-ELT'!$F$6:$J$17,MATCH(TS_TTech!$C302&amp;TS_TTech!$B302,'Hydrogen-ELT'!$A$6:$A$17&amp;'Hydrogen-ELT'!$B$6:$B$17,0),MATCH(TS_TTech!AO$7,'Hydrogen-ELT'!$F$5:$J$5,0)),"")</f>
        <v/>
      </c>
      <c r="AP302" s="163" t="str">
        <f t="array" aca="1" ref="AP302" ca="1">IFERROR(INDEX('Hydrogen-ELT'!$F$6:$J$17,MATCH(TS_TTech!$C302&amp;TS_TTech!$B302,'Hydrogen-ELT'!$A$6:$A$17&amp;'Hydrogen-ELT'!$B$6:$B$17,0),MATCH(TS_TTech!AP$7,'Hydrogen-ELT'!$F$5:$J$5,0)),"")</f>
        <v/>
      </c>
      <c r="AR302" s="42">
        <f>AR300</f>
        <v>26</v>
      </c>
      <c r="AS302" s="42">
        <f>AS301+2</f>
        <v>6</v>
      </c>
      <c r="AU302" s="42">
        <f ca="1">SUMIF(UPS!B$38:B$171,C302,UPS!BD$38:BD$171)</f>
        <v>128</v>
      </c>
    </row>
    <row r="303" spans="1:51" s="163" customFormat="1">
      <c r="B303" s="440" t="str">
        <f t="shared" si="144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ELC</v>
      </c>
      <c r="E303" s="440" t="str">
        <f t="shared" ca="1" si="145"/>
        <v>UELEP1HGN-I</v>
      </c>
      <c r="F303" s="440" t="str">
        <f t="shared" si="146"/>
        <v>-</v>
      </c>
      <c r="G303" s="440" t="str">
        <f t="shared" si="147"/>
        <v>ANNUAL</v>
      </c>
      <c r="H303" s="441" t="str">
        <f t="shared" si="148"/>
        <v>FX</v>
      </c>
      <c r="I303" s="441">
        <f t="shared" si="149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'Hydrogen-ELT'!$F$6:$J$17,MATCH(TS_TTech!$C303&amp;TS_TTech!$B303,'Hydrogen-ELT'!$A$6:$A$17&amp;'Hydrogen-ELT'!$B$6:$B$17,0),MATCH(TS_TTech!K$7,'Hydrogen-ELT'!$F$5:$J$5,0)),"")</f>
        <v/>
      </c>
      <c r="L303" s="163" t="str">
        <f t="array" aca="1" ref="L303" ca="1">IFERROR(INDEX('Hydrogen-ELT'!$F$6:$J$17,MATCH(TS_TTech!$C303&amp;TS_TTech!$B303,'Hydrogen-ELT'!$A$6:$A$17&amp;'Hydrogen-ELT'!$B$6:$B$17,0),MATCH(TS_TTech!L$7,'Hydrogen-ELT'!$F$5:$J$5,0)),"")</f>
        <v/>
      </c>
      <c r="M303" s="163" t="str">
        <f t="array" aca="1" ref="M303" ca="1">IFERROR(INDEX('Hydrogen-ELT'!$F$6:$J$17,MATCH(TS_TTech!$C303&amp;TS_TTech!$B303,'Hydrogen-ELT'!$A$6:$A$17&amp;'Hydrogen-ELT'!$B$6:$B$17,0),MATCH(TS_TTech!M$7,'Hydrogen-ELT'!$F$5:$J$5,0)),"")</f>
        <v/>
      </c>
      <c r="N303" s="163" t="str">
        <f t="array" aca="1" ref="N303" ca="1">IFERROR(INDEX('Hydrogen-ELT'!$F$6:$J$17,MATCH(TS_TTech!$C303&amp;TS_TTech!$B303,'Hydrogen-ELT'!$A$6:$A$17&amp;'Hydrogen-ELT'!$B$6:$B$17,0),MATCH(TS_TTech!N$7,'Hydrogen-ELT'!$F$5:$J$5,0)),"")</f>
        <v/>
      </c>
      <c r="O303" s="163" t="str">
        <f t="array" aca="1" ref="O303" ca="1">IFERROR(INDEX('Hydrogen-ELT'!$F$6:$J$17,MATCH(TS_TTech!$C303&amp;TS_TTech!$B303,'Hydrogen-ELT'!$A$6:$A$17&amp;'Hydrogen-ELT'!$B$6:$B$17,0),MATCH(TS_TTech!O$7,'Hydrogen-ELT'!$F$5:$J$5,0)),"")</f>
        <v/>
      </c>
      <c r="P303" s="163" t="str">
        <f t="array" aca="1" ref="P303" ca="1">IFERROR(INDEX('Hydrogen-ELT'!$F$6:$J$17,MATCH(TS_TTech!$C303&amp;TS_TTech!$B303,'Hydrogen-ELT'!$A$6:$A$17&amp;'Hydrogen-ELT'!$B$6:$B$17,0),MATCH(TS_TTech!P$7,'Hydrogen-ELT'!$F$5:$J$5,0)),"")</f>
        <v/>
      </c>
      <c r="Q303" s="163" t="str">
        <f t="array" aca="1" ref="Q303" ca="1">IFERROR(INDEX('Hydrogen-ELT'!$F$6:$J$17,MATCH(TS_TTech!$C303&amp;TS_TTech!$B303,'Hydrogen-ELT'!$A$6:$A$17&amp;'Hydrogen-ELT'!$B$6:$B$17,0),MATCH(TS_TTech!Q$7,'Hydrogen-ELT'!$F$5:$J$5,0)),"")</f>
        <v/>
      </c>
      <c r="R303" s="163" t="str">
        <f t="array" aca="1" ref="R303" ca="1">IFERROR(INDEX('Hydrogen-ELT'!$F$6:$J$17,MATCH(TS_TTech!$C303&amp;TS_TTech!$B303,'Hydrogen-ELT'!$A$6:$A$17&amp;'Hydrogen-ELT'!$B$6:$B$17,0),MATCH(TS_TTech!R$7,'Hydrogen-ELT'!$F$5:$J$5,0)),"")</f>
        <v/>
      </c>
      <c r="S303" s="163" t="str">
        <f t="array" aca="1" ref="S303" ca="1">IFERROR(INDEX('Hydrogen-ELT'!$F$6:$J$17,MATCH(TS_TTech!$C303&amp;TS_TTech!$B303,'Hydrogen-ELT'!$A$6:$A$17&amp;'Hydrogen-ELT'!$B$6:$B$17,0),MATCH(TS_TTech!S$7,'Hydrogen-ELT'!$F$5:$J$5,0)),"")</f>
        <v/>
      </c>
      <c r="T303" s="163" t="str">
        <f t="array" aca="1" ref="T303" ca="1">IFERROR(INDEX('Hydrogen-ELT'!$F$6:$J$17,MATCH(TS_TTech!$C303&amp;TS_TTech!$B303,'Hydrogen-ELT'!$A$6:$A$17&amp;'Hydrogen-ELT'!$B$6:$B$17,0),MATCH(TS_TTech!T$7,'Hydrogen-ELT'!$F$5:$J$5,0)),"")</f>
        <v/>
      </c>
      <c r="U303" s="163" t="str">
        <f t="array" aca="1" ref="U303" ca="1">IFERROR(INDEX('Hydrogen-ELT'!$F$6:$J$17,MATCH(TS_TTech!$C303&amp;TS_TTech!$B303,'Hydrogen-ELT'!$A$6:$A$17&amp;'Hydrogen-ELT'!$B$6:$B$17,0),MATCH(TS_TTech!U$7,'Hydrogen-ELT'!$F$5:$J$5,0)),"")</f>
        <v/>
      </c>
      <c r="V303" s="163" t="str">
        <f t="array" aca="1" ref="V303" ca="1">IFERROR(INDEX('Hydrogen-ELT'!$F$6:$J$17,MATCH(TS_TTech!$C303&amp;TS_TTech!$B303,'Hydrogen-ELT'!$A$6:$A$17&amp;'Hydrogen-ELT'!$B$6:$B$17,0),MATCH(TS_TTech!V$7,'Hydrogen-ELT'!$F$5:$J$5,0)),"")</f>
        <v/>
      </c>
      <c r="W303" s="163" t="str">
        <f t="array" aca="1" ref="W303" ca="1">IFERROR(INDEX('Hydrogen-ELT'!$F$6:$J$17,MATCH(TS_TTech!$C303&amp;TS_TTech!$B303,'Hydrogen-ELT'!$A$6:$A$17&amp;'Hydrogen-ELT'!$B$6:$B$17,0),MATCH(TS_TTech!W$7,'Hydrogen-ELT'!$F$5:$J$5,0)),"")</f>
        <v/>
      </c>
      <c r="X303" s="163" t="str">
        <f t="array" aca="1" ref="X303" ca="1">IFERROR(INDEX('Hydrogen-ELT'!$F$6:$J$17,MATCH(TS_TTech!$C303&amp;TS_TTech!$B303,'Hydrogen-ELT'!$A$6:$A$17&amp;'Hydrogen-ELT'!$B$6:$B$17,0),MATCH(TS_TTech!X$7,'Hydrogen-ELT'!$F$5:$J$5,0)),"")</f>
        <v/>
      </c>
      <c r="Y303" s="163" t="str">
        <f t="array" aca="1" ref="Y303" ca="1">IFERROR(INDEX('Hydrogen-ELT'!$F$6:$J$17,MATCH(TS_TTech!$C303&amp;TS_TTech!$B303,'Hydrogen-ELT'!$A$6:$A$17&amp;'Hydrogen-ELT'!$B$6:$B$17,0),MATCH(TS_TTech!Y$7,'Hydrogen-ELT'!$F$5:$J$5,0)),"")</f>
        <v/>
      </c>
      <c r="Z303" s="163" t="str">
        <f t="array" aca="1" ref="Z303" ca="1">IFERROR(INDEX('Hydrogen-ELT'!$F$6:$J$17,MATCH(TS_TTech!$C303&amp;TS_TTech!$B303,'Hydrogen-ELT'!$A$6:$A$17&amp;'Hydrogen-ELT'!$B$6:$B$17,0),MATCH(TS_TTech!Z$7,'Hydrogen-ELT'!$F$5:$J$5,0)),"")</f>
        <v/>
      </c>
      <c r="AA303" s="163" t="str">
        <f t="array" aca="1" ref="AA303" ca="1">IFERROR(INDEX('Hydrogen-ELT'!$F$6:$J$17,MATCH(TS_TTech!$C303&amp;TS_TTech!$B303,'Hydrogen-ELT'!$A$6:$A$17&amp;'Hydrogen-ELT'!$B$6:$B$17,0),MATCH(TS_TTech!AA$7,'Hydrogen-ELT'!$F$5:$J$5,0)),"")</f>
        <v/>
      </c>
      <c r="AB303" s="163" t="str">
        <f t="array" aca="1" ref="AB303" ca="1">IFERROR(INDEX('Hydrogen-ELT'!$F$6:$J$17,MATCH(TS_TTech!$C303&amp;TS_TTech!$B303,'Hydrogen-ELT'!$A$6:$A$17&amp;'Hydrogen-ELT'!$B$6:$B$17,0),MATCH(TS_TTech!AB$7,'Hydrogen-ELT'!$F$5:$J$5,0)),"")</f>
        <v/>
      </c>
      <c r="AC303" s="163" t="str">
        <f t="array" aca="1" ref="AC303" ca="1">IFERROR(INDEX('Hydrogen-ELT'!$F$6:$J$17,MATCH(TS_TTech!$C303&amp;TS_TTech!$B303,'Hydrogen-ELT'!$A$6:$A$17&amp;'Hydrogen-ELT'!$B$6:$B$17,0),MATCH(TS_TTech!AC$7,'Hydrogen-ELT'!$F$5:$J$5,0)),"")</f>
        <v/>
      </c>
      <c r="AD303" s="163" t="str">
        <f t="array" aca="1" ref="AD303" ca="1">IFERROR(INDEX('Hydrogen-ELT'!$F$6:$J$17,MATCH(TS_TTech!$C303&amp;TS_TTech!$B303,'Hydrogen-ELT'!$A$6:$A$17&amp;'Hydrogen-ELT'!$B$6:$B$17,0),MATCH(TS_TTech!AD$7,'Hydrogen-ELT'!$F$5:$J$5,0)),"")</f>
        <v/>
      </c>
      <c r="AE303" s="163" t="str">
        <f t="array" aca="1" ref="AE303" ca="1">IFERROR(INDEX('Hydrogen-ELT'!$F$6:$J$17,MATCH(TS_TTech!$C303&amp;TS_TTech!$B303,'Hydrogen-ELT'!$A$6:$A$17&amp;'Hydrogen-ELT'!$B$6:$B$17,0),MATCH(TS_TTech!AE$7,'Hydrogen-ELT'!$F$5:$J$5,0)),"")</f>
        <v/>
      </c>
      <c r="AF303" s="163" t="str">
        <f t="array" aca="1" ref="AF303" ca="1">IFERROR(INDEX('Hydrogen-ELT'!$F$6:$J$17,MATCH(TS_TTech!$C303&amp;TS_TTech!$B303,'Hydrogen-ELT'!$A$6:$A$17&amp;'Hydrogen-ELT'!$B$6:$B$17,0),MATCH(TS_TTech!AF$7,'Hydrogen-ELT'!$F$5:$J$5,0)),"")</f>
        <v/>
      </c>
      <c r="AG303" s="163" t="str">
        <f t="array" aca="1" ref="AG303" ca="1">IFERROR(INDEX('Hydrogen-ELT'!$F$6:$J$17,MATCH(TS_TTech!$C303&amp;TS_TTech!$B303,'Hydrogen-ELT'!$A$6:$A$17&amp;'Hydrogen-ELT'!$B$6:$B$17,0),MATCH(TS_TTech!AG$7,'Hydrogen-ELT'!$F$5:$J$5,0)),"")</f>
        <v/>
      </c>
      <c r="AH303" s="163" t="str">
        <f t="array" aca="1" ref="AH303" ca="1">IFERROR(INDEX('Hydrogen-ELT'!$F$6:$J$17,MATCH(TS_TTech!$C303&amp;TS_TTech!$B303,'Hydrogen-ELT'!$A$6:$A$17&amp;'Hydrogen-ELT'!$B$6:$B$17,0),MATCH(TS_TTech!AH$7,'Hydrogen-ELT'!$F$5:$J$5,0)),"")</f>
        <v/>
      </c>
      <c r="AI303" s="163" t="str">
        <f t="array" aca="1" ref="AI303" ca="1">IFERROR(INDEX('Hydrogen-ELT'!$F$6:$J$17,MATCH(TS_TTech!$C303&amp;TS_TTech!$B303,'Hydrogen-ELT'!$A$6:$A$17&amp;'Hydrogen-ELT'!$B$6:$B$17,0),MATCH(TS_TTech!AI$7,'Hydrogen-ELT'!$F$5:$J$5,0)),"")</f>
        <v/>
      </c>
      <c r="AJ303" s="163" t="str">
        <f t="array" aca="1" ref="AJ303" ca="1">IFERROR(INDEX('Hydrogen-ELT'!$F$6:$J$17,MATCH(TS_TTech!$C303&amp;TS_TTech!$B303,'Hydrogen-ELT'!$A$6:$A$17&amp;'Hydrogen-ELT'!$B$6:$B$17,0),MATCH(TS_TTech!AJ$7,'Hydrogen-ELT'!$F$5:$J$5,0)),"")</f>
        <v/>
      </c>
      <c r="AK303" s="163" t="str">
        <f t="array" aca="1" ref="AK303" ca="1">IFERROR(INDEX('Hydrogen-ELT'!$F$6:$J$17,MATCH(TS_TTech!$C303&amp;TS_TTech!$B303,'Hydrogen-ELT'!$A$6:$A$17&amp;'Hydrogen-ELT'!$B$6:$B$17,0),MATCH(TS_TTech!AK$7,'Hydrogen-ELT'!$F$5:$J$5,0)),"")</f>
        <v/>
      </c>
      <c r="AL303" s="163" t="str">
        <f t="array" aca="1" ref="AL303" ca="1">IFERROR(INDEX('Hydrogen-ELT'!$F$6:$J$17,MATCH(TS_TTech!$C303&amp;TS_TTech!$B303,'Hydrogen-ELT'!$A$6:$A$17&amp;'Hydrogen-ELT'!$B$6:$B$17,0),MATCH(TS_TTech!AL$7,'Hydrogen-ELT'!$F$5:$J$5,0)),"")</f>
        <v/>
      </c>
      <c r="AM303" s="163" t="str">
        <f t="array" aca="1" ref="AM303" ca="1">IFERROR(INDEX('Hydrogen-ELT'!$F$6:$J$17,MATCH(TS_TTech!$C303&amp;TS_TTech!$B303,'Hydrogen-ELT'!$A$6:$A$17&amp;'Hydrogen-ELT'!$B$6:$B$17,0),MATCH(TS_TTech!AM$7,'Hydrogen-ELT'!$F$5:$J$5,0)),"")</f>
        <v/>
      </c>
      <c r="AN303" s="163" t="str">
        <f t="array" aca="1" ref="AN303" ca="1">IFERROR(INDEX('Hydrogen-ELT'!$F$6:$J$17,MATCH(TS_TTech!$C303&amp;TS_TTech!$B303,'Hydrogen-ELT'!$A$6:$A$17&amp;'Hydrogen-ELT'!$B$6:$B$17,0),MATCH(TS_TTech!AN$7,'Hydrogen-ELT'!$F$5:$J$5,0)),"")</f>
        <v/>
      </c>
      <c r="AO303" s="163" t="str">
        <f t="array" aca="1" ref="AO303" ca="1">IFERROR(INDEX('Hydrogen-ELT'!$F$6:$J$17,MATCH(TS_TTech!$C303&amp;TS_TTech!$B303,'Hydrogen-ELT'!$A$6:$A$17&amp;'Hydrogen-ELT'!$B$6:$B$17,0),MATCH(TS_TTech!AO$7,'Hydrogen-ELT'!$F$5:$J$5,0)),"")</f>
        <v/>
      </c>
      <c r="AP303" s="163" t="str">
        <f t="array" aca="1" ref="AP303" ca="1">IFERROR(INDEX('Hydrogen-ELT'!$F$6:$J$17,MATCH(TS_TTech!$C303&amp;TS_TTech!$B303,'Hydrogen-ELT'!$A$6:$A$17&amp;'Hydrogen-ELT'!$B$6:$B$17,0),MATCH(TS_TTech!AP$7,'Hydrogen-ELT'!$F$5:$J$5,0)),"")</f>
        <v/>
      </c>
      <c r="AR303" s="163">
        <f>AR302</f>
        <v>26</v>
      </c>
      <c r="AS303" s="42">
        <f>IF(AR303=AR302,AS302+1,1)</f>
        <v>7</v>
      </c>
      <c r="AU303" s="163">
        <f ca="1">AU302</f>
        <v>128</v>
      </c>
      <c r="AV303" s="42">
        <v>0</v>
      </c>
    </row>
    <row r="304" spans="1:51">
      <c r="B304" s="440" t="str">
        <f t="shared" si="144"/>
        <v>FLO_SHAR</v>
      </c>
      <c r="C304" s="440" t="str">
        <f ca="1">IF($A304="*","",OFFSET(ITEMS_UPS!$C$8,AR304,0))</f>
        <v>UELEP1HGN</v>
      </c>
      <c r="D304" s="440" t="str">
        <f ca="1">IF($A304="*","",IF(VLOOKUP("*#"&amp;$AS304,$A$10:$I$24,D$9+1,FALSE)="-","-",OFFSET(UPS!$C$37,AU304+AV304,SUMIF($A$10:$A$20,"*#"&amp;AS304,$AT$10:$AT$20))))</f>
        <v>UPSHGN</v>
      </c>
      <c r="E304" s="440" t="str">
        <f t="shared" ca="1" si="145"/>
        <v>UELEP1HGN-O</v>
      </c>
      <c r="F304" s="440" t="str">
        <f t="shared" si="146"/>
        <v>-</v>
      </c>
      <c r="G304" s="440" t="str">
        <f t="shared" si="147"/>
        <v>ANNUAL</v>
      </c>
      <c r="H304" s="441" t="str">
        <f t="shared" si="148"/>
        <v>UP</v>
      </c>
      <c r="I304" s="441">
        <f t="shared" si="149"/>
        <v>3</v>
      </c>
      <c r="J304" s="163">
        <f ca="1">IF($A304="*","",OFFSET(UPS!$C$37,AU304+AV304,SUMIF($A$10:$A$20,"*#"&amp;AS304,$AV$10:$AV$20)))</f>
        <v>1</v>
      </c>
      <c r="K304" s="163" t="str">
        <f t="array" aca="1" ref="K304" ca="1">IFERROR(INDEX('Hydrogen-ELT'!$F$6:$J$17,MATCH(TS_TTech!$C304&amp;TS_TTech!$B304,'Hydrogen-ELT'!$A$6:$A$17&amp;'Hydrogen-ELT'!$B$6:$B$17,0),MATCH(TS_TTech!K$7,'Hydrogen-ELT'!$F$5:$J$5,0)),"")</f>
        <v/>
      </c>
      <c r="L304" s="163" t="str">
        <f t="array" aca="1" ref="L304" ca="1">IFERROR(INDEX('Hydrogen-ELT'!$F$6:$J$17,MATCH(TS_TTech!$C304&amp;TS_TTech!$B304,'Hydrogen-ELT'!$A$6:$A$17&amp;'Hydrogen-ELT'!$B$6:$B$17,0),MATCH(TS_TTech!L$7,'Hydrogen-ELT'!$F$5:$J$5,0)),"")</f>
        <v/>
      </c>
      <c r="M304" s="163" t="str">
        <f t="array" aca="1" ref="M304" ca="1">IFERROR(INDEX('Hydrogen-ELT'!$F$6:$J$17,MATCH(TS_TTech!$C304&amp;TS_TTech!$B304,'Hydrogen-ELT'!$A$6:$A$17&amp;'Hydrogen-ELT'!$B$6:$B$17,0),MATCH(TS_TTech!M$7,'Hydrogen-ELT'!$F$5:$J$5,0)),"")</f>
        <v/>
      </c>
      <c r="N304" s="163" t="str">
        <f t="array" aca="1" ref="N304" ca="1">IFERROR(INDEX('Hydrogen-ELT'!$F$6:$J$17,MATCH(TS_TTech!$C304&amp;TS_TTech!$B304,'Hydrogen-ELT'!$A$6:$A$17&amp;'Hydrogen-ELT'!$B$6:$B$17,0),MATCH(TS_TTech!N$7,'Hydrogen-ELT'!$F$5:$J$5,0)),"")</f>
        <v/>
      </c>
      <c r="O304" s="163" t="str">
        <f t="array" aca="1" ref="O304" ca="1">IFERROR(INDEX('Hydrogen-ELT'!$F$6:$J$17,MATCH(TS_TTech!$C304&amp;TS_TTech!$B304,'Hydrogen-ELT'!$A$6:$A$17&amp;'Hydrogen-ELT'!$B$6:$B$17,0),MATCH(TS_TTech!O$7,'Hydrogen-ELT'!$F$5:$J$5,0)),"")</f>
        <v/>
      </c>
      <c r="P304" s="163" t="str">
        <f t="array" aca="1" ref="P304" ca="1">IFERROR(INDEX('Hydrogen-ELT'!$F$6:$J$17,MATCH(TS_TTech!$C304&amp;TS_TTech!$B304,'Hydrogen-ELT'!$A$6:$A$17&amp;'Hydrogen-ELT'!$B$6:$B$17,0),MATCH(TS_TTech!P$7,'Hydrogen-ELT'!$F$5:$J$5,0)),"")</f>
        <v/>
      </c>
      <c r="Q304" s="163" t="str">
        <f t="array" aca="1" ref="Q304" ca="1">IFERROR(INDEX('Hydrogen-ELT'!$F$6:$J$17,MATCH(TS_TTech!$C304&amp;TS_TTech!$B304,'Hydrogen-ELT'!$A$6:$A$17&amp;'Hydrogen-ELT'!$B$6:$B$17,0),MATCH(TS_TTech!Q$7,'Hydrogen-ELT'!$F$5:$J$5,0)),"")</f>
        <v/>
      </c>
      <c r="R304" s="163" t="str">
        <f t="array" aca="1" ref="R304" ca="1">IFERROR(INDEX('Hydrogen-ELT'!$F$6:$J$17,MATCH(TS_TTech!$C304&amp;TS_TTech!$B304,'Hydrogen-ELT'!$A$6:$A$17&amp;'Hydrogen-ELT'!$B$6:$B$17,0),MATCH(TS_TTech!R$7,'Hydrogen-ELT'!$F$5:$J$5,0)),"")</f>
        <v/>
      </c>
      <c r="S304" s="163" t="str">
        <f t="array" aca="1" ref="S304" ca="1">IFERROR(INDEX('Hydrogen-ELT'!$F$6:$J$17,MATCH(TS_TTech!$C304&amp;TS_TTech!$B304,'Hydrogen-ELT'!$A$6:$A$17&amp;'Hydrogen-ELT'!$B$6:$B$17,0),MATCH(TS_TTech!S$7,'Hydrogen-ELT'!$F$5:$J$5,0)),"")</f>
        <v/>
      </c>
      <c r="T304" s="163" t="str">
        <f t="array" aca="1" ref="T304" ca="1">IFERROR(INDEX('Hydrogen-ELT'!$F$6:$J$17,MATCH(TS_TTech!$C304&amp;TS_TTech!$B304,'Hydrogen-ELT'!$A$6:$A$17&amp;'Hydrogen-ELT'!$B$6:$B$17,0),MATCH(TS_TTech!T$7,'Hydrogen-ELT'!$F$5:$J$5,0)),"")</f>
        <v/>
      </c>
      <c r="U304" s="163" t="str">
        <f t="array" aca="1" ref="U304" ca="1">IFERROR(INDEX('Hydrogen-ELT'!$F$6:$J$17,MATCH(TS_TTech!$C304&amp;TS_TTech!$B304,'Hydrogen-ELT'!$A$6:$A$17&amp;'Hydrogen-ELT'!$B$6:$B$17,0),MATCH(TS_TTech!U$7,'Hydrogen-ELT'!$F$5:$J$5,0)),"")</f>
        <v/>
      </c>
      <c r="V304" s="163" t="str">
        <f t="array" aca="1" ref="V304" ca="1">IFERROR(INDEX('Hydrogen-ELT'!$F$6:$J$17,MATCH(TS_TTech!$C304&amp;TS_TTech!$B304,'Hydrogen-ELT'!$A$6:$A$17&amp;'Hydrogen-ELT'!$B$6:$B$17,0),MATCH(TS_TTech!V$7,'Hydrogen-ELT'!$F$5:$J$5,0)),"")</f>
        <v/>
      </c>
      <c r="W304" s="163" t="str">
        <f t="array" aca="1" ref="W304" ca="1">IFERROR(INDEX('Hydrogen-ELT'!$F$6:$J$17,MATCH(TS_TTech!$C304&amp;TS_TTech!$B304,'Hydrogen-ELT'!$A$6:$A$17&amp;'Hydrogen-ELT'!$B$6:$B$17,0),MATCH(TS_TTech!W$7,'Hydrogen-ELT'!$F$5:$J$5,0)),"")</f>
        <v/>
      </c>
      <c r="X304" s="163" t="str">
        <f t="array" aca="1" ref="X304" ca="1">IFERROR(INDEX('Hydrogen-ELT'!$F$6:$J$17,MATCH(TS_TTech!$C304&amp;TS_TTech!$B304,'Hydrogen-ELT'!$A$6:$A$17&amp;'Hydrogen-ELT'!$B$6:$B$17,0),MATCH(TS_TTech!X$7,'Hydrogen-ELT'!$F$5:$J$5,0)),"")</f>
        <v/>
      </c>
      <c r="Y304" s="163" t="str">
        <f t="array" aca="1" ref="Y304" ca="1">IFERROR(INDEX('Hydrogen-ELT'!$F$6:$J$17,MATCH(TS_TTech!$C304&amp;TS_TTech!$B304,'Hydrogen-ELT'!$A$6:$A$17&amp;'Hydrogen-ELT'!$B$6:$B$17,0),MATCH(TS_TTech!Y$7,'Hydrogen-ELT'!$F$5:$J$5,0)),"")</f>
        <v/>
      </c>
      <c r="Z304" s="163" t="str">
        <f t="array" aca="1" ref="Z304" ca="1">IFERROR(INDEX('Hydrogen-ELT'!$F$6:$J$17,MATCH(TS_TTech!$C304&amp;TS_TTech!$B304,'Hydrogen-ELT'!$A$6:$A$17&amp;'Hydrogen-ELT'!$B$6:$B$17,0),MATCH(TS_TTech!Z$7,'Hydrogen-ELT'!$F$5:$J$5,0)),"")</f>
        <v/>
      </c>
      <c r="AA304" s="163" t="str">
        <f t="array" aca="1" ref="AA304" ca="1">IFERROR(INDEX('Hydrogen-ELT'!$F$6:$J$17,MATCH(TS_TTech!$C304&amp;TS_TTech!$B304,'Hydrogen-ELT'!$A$6:$A$17&amp;'Hydrogen-ELT'!$B$6:$B$17,0),MATCH(TS_TTech!AA$7,'Hydrogen-ELT'!$F$5:$J$5,0)),"")</f>
        <v/>
      </c>
      <c r="AB304" s="163" t="str">
        <f t="array" aca="1" ref="AB304" ca="1">IFERROR(INDEX('Hydrogen-ELT'!$F$6:$J$17,MATCH(TS_TTech!$C304&amp;TS_TTech!$B304,'Hydrogen-ELT'!$A$6:$A$17&amp;'Hydrogen-ELT'!$B$6:$B$17,0),MATCH(TS_TTech!AB$7,'Hydrogen-ELT'!$F$5:$J$5,0)),"")</f>
        <v/>
      </c>
      <c r="AC304" s="163" t="str">
        <f t="array" aca="1" ref="AC304" ca="1">IFERROR(INDEX('Hydrogen-ELT'!$F$6:$J$17,MATCH(TS_TTech!$C304&amp;TS_TTech!$B304,'Hydrogen-ELT'!$A$6:$A$17&amp;'Hydrogen-ELT'!$B$6:$B$17,0),MATCH(TS_TTech!AC$7,'Hydrogen-ELT'!$F$5:$J$5,0)),"")</f>
        <v/>
      </c>
      <c r="AD304" s="163" t="str">
        <f t="array" aca="1" ref="AD304" ca="1">IFERROR(INDEX('Hydrogen-ELT'!$F$6:$J$17,MATCH(TS_TTech!$C304&amp;TS_TTech!$B304,'Hydrogen-ELT'!$A$6:$A$17&amp;'Hydrogen-ELT'!$B$6:$B$17,0),MATCH(TS_TTech!AD$7,'Hydrogen-ELT'!$F$5:$J$5,0)),"")</f>
        <v/>
      </c>
      <c r="AE304" s="163" t="str">
        <f t="array" aca="1" ref="AE304" ca="1">IFERROR(INDEX('Hydrogen-ELT'!$F$6:$J$17,MATCH(TS_TTech!$C304&amp;TS_TTech!$B304,'Hydrogen-ELT'!$A$6:$A$17&amp;'Hydrogen-ELT'!$B$6:$B$17,0),MATCH(TS_TTech!AE$7,'Hydrogen-ELT'!$F$5:$J$5,0)),"")</f>
        <v/>
      </c>
      <c r="AF304" s="163" t="str">
        <f t="array" aca="1" ref="AF304" ca="1">IFERROR(INDEX('Hydrogen-ELT'!$F$6:$J$17,MATCH(TS_TTech!$C304&amp;TS_TTech!$B304,'Hydrogen-ELT'!$A$6:$A$17&amp;'Hydrogen-ELT'!$B$6:$B$17,0),MATCH(TS_TTech!AF$7,'Hydrogen-ELT'!$F$5:$J$5,0)),"")</f>
        <v/>
      </c>
      <c r="AG304" s="163" t="str">
        <f t="array" aca="1" ref="AG304" ca="1">IFERROR(INDEX('Hydrogen-ELT'!$F$6:$J$17,MATCH(TS_TTech!$C304&amp;TS_TTech!$B304,'Hydrogen-ELT'!$A$6:$A$17&amp;'Hydrogen-ELT'!$B$6:$B$17,0),MATCH(TS_TTech!AG$7,'Hydrogen-ELT'!$F$5:$J$5,0)),"")</f>
        <v/>
      </c>
      <c r="AH304" s="163" t="str">
        <f t="array" aca="1" ref="AH304" ca="1">IFERROR(INDEX('Hydrogen-ELT'!$F$6:$J$17,MATCH(TS_TTech!$C304&amp;TS_TTech!$B304,'Hydrogen-ELT'!$A$6:$A$17&amp;'Hydrogen-ELT'!$B$6:$B$17,0),MATCH(TS_TTech!AH$7,'Hydrogen-ELT'!$F$5:$J$5,0)),"")</f>
        <v/>
      </c>
      <c r="AI304" s="163" t="str">
        <f t="array" aca="1" ref="AI304" ca="1">IFERROR(INDEX('Hydrogen-ELT'!$F$6:$J$17,MATCH(TS_TTech!$C304&amp;TS_TTech!$B304,'Hydrogen-ELT'!$A$6:$A$17&amp;'Hydrogen-ELT'!$B$6:$B$17,0),MATCH(TS_TTech!AI$7,'Hydrogen-ELT'!$F$5:$J$5,0)),"")</f>
        <v/>
      </c>
      <c r="AJ304" s="163" t="str">
        <f t="array" aca="1" ref="AJ304" ca="1">IFERROR(INDEX('Hydrogen-ELT'!$F$6:$J$17,MATCH(TS_TTech!$C304&amp;TS_TTech!$B304,'Hydrogen-ELT'!$A$6:$A$17&amp;'Hydrogen-ELT'!$B$6:$B$17,0),MATCH(TS_TTech!AJ$7,'Hydrogen-ELT'!$F$5:$J$5,0)),"")</f>
        <v/>
      </c>
      <c r="AK304" s="163" t="str">
        <f t="array" aca="1" ref="AK304" ca="1">IFERROR(INDEX('Hydrogen-ELT'!$F$6:$J$17,MATCH(TS_TTech!$C304&amp;TS_TTech!$B304,'Hydrogen-ELT'!$A$6:$A$17&amp;'Hydrogen-ELT'!$B$6:$B$17,0),MATCH(TS_TTech!AK$7,'Hydrogen-ELT'!$F$5:$J$5,0)),"")</f>
        <v/>
      </c>
      <c r="AL304" s="163" t="str">
        <f t="array" aca="1" ref="AL304" ca="1">IFERROR(INDEX('Hydrogen-ELT'!$F$6:$J$17,MATCH(TS_TTech!$C304&amp;TS_TTech!$B304,'Hydrogen-ELT'!$A$6:$A$17&amp;'Hydrogen-ELT'!$B$6:$B$17,0),MATCH(TS_TTech!AL$7,'Hydrogen-ELT'!$F$5:$J$5,0)),"")</f>
        <v/>
      </c>
      <c r="AM304" s="163" t="str">
        <f t="array" aca="1" ref="AM304" ca="1">IFERROR(INDEX('Hydrogen-ELT'!$F$6:$J$17,MATCH(TS_TTech!$C304&amp;TS_TTech!$B304,'Hydrogen-ELT'!$A$6:$A$17&amp;'Hydrogen-ELT'!$B$6:$B$17,0),MATCH(TS_TTech!AM$7,'Hydrogen-ELT'!$F$5:$J$5,0)),"")</f>
        <v/>
      </c>
      <c r="AN304" s="163" t="str">
        <f t="array" aca="1" ref="AN304" ca="1">IFERROR(INDEX('Hydrogen-ELT'!$F$6:$J$17,MATCH(TS_TTech!$C304&amp;TS_TTech!$B304,'Hydrogen-ELT'!$A$6:$A$17&amp;'Hydrogen-ELT'!$B$6:$B$17,0),MATCH(TS_TTech!AN$7,'Hydrogen-ELT'!$F$5:$J$5,0)),"")</f>
        <v/>
      </c>
      <c r="AO304" s="163" t="str">
        <f t="array" aca="1" ref="AO304" ca="1">IFERROR(INDEX('Hydrogen-ELT'!$F$6:$J$17,MATCH(TS_TTech!$C304&amp;TS_TTech!$B304,'Hydrogen-ELT'!$A$6:$A$17&amp;'Hydrogen-ELT'!$B$6:$B$17,0),MATCH(TS_TTech!AO$7,'Hydrogen-ELT'!$F$5:$J$5,0)),"")</f>
        <v/>
      </c>
      <c r="AP304" s="163" t="str">
        <f t="array" aca="1" ref="AP304" ca="1">IFERROR(INDEX('Hydrogen-ELT'!$F$6:$J$17,MATCH(TS_TTech!$C304&amp;TS_TTech!$B304,'Hydrogen-ELT'!$A$6:$A$17&amp;'Hydrogen-ELT'!$B$6:$B$17,0),MATCH(TS_TTech!AP$7,'Hydrogen-ELT'!$F$5:$J$5,0)),"")</f>
        <v/>
      </c>
      <c r="AR304" s="163">
        <f t="shared" ref="AR304:AR324" si="150">AR303</f>
        <v>26</v>
      </c>
      <c r="AS304" s="42">
        <f>IF(AR304=AR303,AS303+1,1)</f>
        <v>8</v>
      </c>
      <c r="AU304" s="42">
        <f ca="1">SUMIF(UPS!B$38:B$171,C304,UPS!BD$38:BD$171)</f>
        <v>128</v>
      </c>
      <c r="AV304" s="42">
        <v>1</v>
      </c>
    </row>
    <row r="305" spans="1:51">
      <c r="B305" s="440" t="str">
        <f t="shared" si="144"/>
        <v>FLO_EMIS</v>
      </c>
      <c r="C305" s="440" t="str">
        <f ca="1">IF($A305="*","",OFFSET(ITEMS_UPS!$C$8,AR305,0))</f>
        <v>UELEP1HGN</v>
      </c>
      <c r="D305" s="440" t="str">
        <f>$D$18</f>
        <v>UPSCO2S</v>
      </c>
      <c r="E305" s="440" t="str">
        <f t="shared" ca="1" si="145"/>
        <v>UELEP1HGN-O</v>
      </c>
      <c r="F305" s="440" t="str">
        <f t="shared" si="146"/>
        <v>-</v>
      </c>
      <c r="G305" s="440" t="str">
        <f t="shared" si="147"/>
        <v>ANNUAL</v>
      </c>
      <c r="H305" s="441" t="str">
        <f t="shared" si="148"/>
        <v>-</v>
      </c>
      <c r="I305" s="441">
        <f t="shared" si="149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'Hydrogen-ELT'!$F$6:$J$17,MATCH(TS_TTech!$C305&amp;TS_TTech!$B305,'Hydrogen-ELT'!$A$6:$A$17&amp;'Hydrogen-ELT'!$B$6:$B$17,0),MATCH(TS_TTech!K$7,'Hydrogen-ELT'!$F$5:$J$5,0)),"")</f>
        <v/>
      </c>
      <c r="L305" s="163" t="str">
        <f t="array" aca="1" ref="L305" ca="1">IFERROR(INDEX('Hydrogen-ELT'!$F$6:$J$17,MATCH(TS_TTech!$C305&amp;TS_TTech!$B305,'Hydrogen-ELT'!$A$6:$A$17&amp;'Hydrogen-ELT'!$B$6:$B$17,0),MATCH(TS_TTech!L$7,'Hydrogen-ELT'!$F$5:$J$5,0)),"")</f>
        <v/>
      </c>
      <c r="M305" s="163" t="str">
        <f t="array" aca="1" ref="M305" ca="1">IFERROR(INDEX('Hydrogen-ELT'!$F$6:$J$17,MATCH(TS_TTech!$C305&amp;TS_TTech!$B305,'Hydrogen-ELT'!$A$6:$A$17&amp;'Hydrogen-ELT'!$B$6:$B$17,0),MATCH(TS_TTech!M$7,'Hydrogen-ELT'!$F$5:$J$5,0)),"")</f>
        <v/>
      </c>
      <c r="N305" s="163" t="str">
        <f t="array" aca="1" ref="N305" ca="1">IFERROR(INDEX('Hydrogen-ELT'!$F$6:$J$17,MATCH(TS_TTech!$C305&amp;TS_TTech!$B305,'Hydrogen-ELT'!$A$6:$A$17&amp;'Hydrogen-ELT'!$B$6:$B$17,0),MATCH(TS_TTech!N$7,'Hydrogen-ELT'!$F$5:$J$5,0)),"")</f>
        <v/>
      </c>
      <c r="O305" s="163" t="str">
        <f t="array" aca="1" ref="O305" ca="1">IFERROR(INDEX('Hydrogen-ELT'!$F$6:$J$17,MATCH(TS_TTech!$C305&amp;TS_TTech!$B305,'Hydrogen-ELT'!$A$6:$A$17&amp;'Hydrogen-ELT'!$B$6:$B$17,0),MATCH(TS_TTech!O$7,'Hydrogen-ELT'!$F$5:$J$5,0)),"")</f>
        <v/>
      </c>
      <c r="P305" s="163" t="str">
        <f t="array" aca="1" ref="P305" ca="1">IFERROR(INDEX('Hydrogen-ELT'!$F$6:$J$17,MATCH(TS_TTech!$C305&amp;TS_TTech!$B305,'Hydrogen-ELT'!$A$6:$A$17&amp;'Hydrogen-ELT'!$B$6:$B$17,0),MATCH(TS_TTech!P$7,'Hydrogen-ELT'!$F$5:$J$5,0)),"")</f>
        <v/>
      </c>
      <c r="Q305" s="163" t="str">
        <f t="array" aca="1" ref="Q305" ca="1">IFERROR(INDEX('Hydrogen-ELT'!$F$6:$J$17,MATCH(TS_TTech!$C305&amp;TS_TTech!$B305,'Hydrogen-ELT'!$A$6:$A$17&amp;'Hydrogen-ELT'!$B$6:$B$17,0),MATCH(TS_TTech!Q$7,'Hydrogen-ELT'!$F$5:$J$5,0)),"")</f>
        <v/>
      </c>
      <c r="R305" s="163" t="str">
        <f t="array" aca="1" ref="R305" ca="1">IFERROR(INDEX('Hydrogen-ELT'!$F$6:$J$17,MATCH(TS_TTech!$C305&amp;TS_TTech!$B305,'Hydrogen-ELT'!$A$6:$A$17&amp;'Hydrogen-ELT'!$B$6:$B$17,0),MATCH(TS_TTech!R$7,'Hydrogen-ELT'!$F$5:$J$5,0)),"")</f>
        <v/>
      </c>
      <c r="S305" s="163" t="str">
        <f t="array" aca="1" ref="S305" ca="1">IFERROR(INDEX('Hydrogen-ELT'!$F$6:$J$17,MATCH(TS_TTech!$C305&amp;TS_TTech!$B305,'Hydrogen-ELT'!$A$6:$A$17&amp;'Hydrogen-ELT'!$B$6:$B$17,0),MATCH(TS_TTech!S$7,'Hydrogen-ELT'!$F$5:$J$5,0)),"")</f>
        <v/>
      </c>
      <c r="T305" s="163" t="str">
        <f t="array" aca="1" ref="T305" ca="1">IFERROR(INDEX('Hydrogen-ELT'!$F$6:$J$17,MATCH(TS_TTech!$C305&amp;TS_TTech!$B305,'Hydrogen-ELT'!$A$6:$A$17&amp;'Hydrogen-ELT'!$B$6:$B$17,0),MATCH(TS_TTech!T$7,'Hydrogen-ELT'!$F$5:$J$5,0)),"")</f>
        <v/>
      </c>
      <c r="U305" s="163" t="str">
        <f t="array" aca="1" ref="U305" ca="1">IFERROR(INDEX('Hydrogen-ELT'!$F$6:$J$17,MATCH(TS_TTech!$C305&amp;TS_TTech!$B305,'Hydrogen-ELT'!$A$6:$A$17&amp;'Hydrogen-ELT'!$B$6:$B$17,0),MATCH(TS_TTech!U$7,'Hydrogen-ELT'!$F$5:$J$5,0)),"")</f>
        <v/>
      </c>
      <c r="V305" s="163" t="str">
        <f t="array" aca="1" ref="V305" ca="1">IFERROR(INDEX('Hydrogen-ELT'!$F$6:$J$17,MATCH(TS_TTech!$C305&amp;TS_TTech!$B305,'Hydrogen-ELT'!$A$6:$A$17&amp;'Hydrogen-ELT'!$B$6:$B$17,0),MATCH(TS_TTech!V$7,'Hydrogen-ELT'!$F$5:$J$5,0)),"")</f>
        <v/>
      </c>
      <c r="W305" s="163" t="str">
        <f t="array" aca="1" ref="W305" ca="1">IFERROR(INDEX('Hydrogen-ELT'!$F$6:$J$17,MATCH(TS_TTech!$C305&amp;TS_TTech!$B305,'Hydrogen-ELT'!$A$6:$A$17&amp;'Hydrogen-ELT'!$B$6:$B$17,0),MATCH(TS_TTech!W$7,'Hydrogen-ELT'!$F$5:$J$5,0)),"")</f>
        <v/>
      </c>
      <c r="X305" s="163" t="str">
        <f t="array" aca="1" ref="X305" ca="1">IFERROR(INDEX('Hydrogen-ELT'!$F$6:$J$17,MATCH(TS_TTech!$C305&amp;TS_TTech!$B305,'Hydrogen-ELT'!$A$6:$A$17&amp;'Hydrogen-ELT'!$B$6:$B$17,0),MATCH(TS_TTech!X$7,'Hydrogen-ELT'!$F$5:$J$5,0)),"")</f>
        <v/>
      </c>
      <c r="Y305" s="163" t="str">
        <f t="array" aca="1" ref="Y305" ca="1">IFERROR(INDEX('Hydrogen-ELT'!$F$6:$J$17,MATCH(TS_TTech!$C305&amp;TS_TTech!$B305,'Hydrogen-ELT'!$A$6:$A$17&amp;'Hydrogen-ELT'!$B$6:$B$17,0),MATCH(TS_TTech!Y$7,'Hydrogen-ELT'!$F$5:$J$5,0)),"")</f>
        <v/>
      </c>
      <c r="Z305" s="163" t="str">
        <f t="array" aca="1" ref="Z305" ca="1">IFERROR(INDEX('Hydrogen-ELT'!$F$6:$J$17,MATCH(TS_TTech!$C305&amp;TS_TTech!$B305,'Hydrogen-ELT'!$A$6:$A$17&amp;'Hydrogen-ELT'!$B$6:$B$17,0),MATCH(TS_TTech!Z$7,'Hydrogen-ELT'!$F$5:$J$5,0)),"")</f>
        <v/>
      </c>
      <c r="AA305" s="163" t="str">
        <f t="array" aca="1" ref="AA305" ca="1">IFERROR(INDEX('Hydrogen-ELT'!$F$6:$J$17,MATCH(TS_TTech!$C305&amp;TS_TTech!$B305,'Hydrogen-ELT'!$A$6:$A$17&amp;'Hydrogen-ELT'!$B$6:$B$17,0),MATCH(TS_TTech!AA$7,'Hydrogen-ELT'!$F$5:$J$5,0)),"")</f>
        <v/>
      </c>
      <c r="AB305" s="163" t="str">
        <f t="array" aca="1" ref="AB305" ca="1">IFERROR(INDEX('Hydrogen-ELT'!$F$6:$J$17,MATCH(TS_TTech!$C305&amp;TS_TTech!$B305,'Hydrogen-ELT'!$A$6:$A$17&amp;'Hydrogen-ELT'!$B$6:$B$17,0),MATCH(TS_TTech!AB$7,'Hydrogen-ELT'!$F$5:$J$5,0)),"")</f>
        <v/>
      </c>
      <c r="AC305" s="163" t="str">
        <f t="array" aca="1" ref="AC305" ca="1">IFERROR(INDEX('Hydrogen-ELT'!$F$6:$J$17,MATCH(TS_TTech!$C305&amp;TS_TTech!$B305,'Hydrogen-ELT'!$A$6:$A$17&amp;'Hydrogen-ELT'!$B$6:$B$17,0),MATCH(TS_TTech!AC$7,'Hydrogen-ELT'!$F$5:$J$5,0)),"")</f>
        <v/>
      </c>
      <c r="AD305" s="163" t="str">
        <f t="array" aca="1" ref="AD305" ca="1">IFERROR(INDEX('Hydrogen-ELT'!$F$6:$J$17,MATCH(TS_TTech!$C305&amp;TS_TTech!$B305,'Hydrogen-ELT'!$A$6:$A$17&amp;'Hydrogen-ELT'!$B$6:$B$17,0),MATCH(TS_TTech!AD$7,'Hydrogen-ELT'!$F$5:$J$5,0)),"")</f>
        <v/>
      </c>
      <c r="AE305" s="163" t="str">
        <f t="array" aca="1" ref="AE305" ca="1">IFERROR(INDEX('Hydrogen-ELT'!$F$6:$J$17,MATCH(TS_TTech!$C305&amp;TS_TTech!$B305,'Hydrogen-ELT'!$A$6:$A$17&amp;'Hydrogen-ELT'!$B$6:$B$17,0),MATCH(TS_TTech!AE$7,'Hydrogen-ELT'!$F$5:$J$5,0)),"")</f>
        <v/>
      </c>
      <c r="AF305" s="163" t="str">
        <f t="array" aca="1" ref="AF305" ca="1">IFERROR(INDEX('Hydrogen-ELT'!$F$6:$J$17,MATCH(TS_TTech!$C305&amp;TS_TTech!$B305,'Hydrogen-ELT'!$A$6:$A$17&amp;'Hydrogen-ELT'!$B$6:$B$17,0),MATCH(TS_TTech!AF$7,'Hydrogen-ELT'!$F$5:$J$5,0)),"")</f>
        <v/>
      </c>
      <c r="AG305" s="163" t="str">
        <f t="array" aca="1" ref="AG305" ca="1">IFERROR(INDEX('Hydrogen-ELT'!$F$6:$J$17,MATCH(TS_TTech!$C305&amp;TS_TTech!$B305,'Hydrogen-ELT'!$A$6:$A$17&amp;'Hydrogen-ELT'!$B$6:$B$17,0),MATCH(TS_TTech!AG$7,'Hydrogen-ELT'!$F$5:$J$5,0)),"")</f>
        <v/>
      </c>
      <c r="AH305" s="163" t="str">
        <f t="array" aca="1" ref="AH305" ca="1">IFERROR(INDEX('Hydrogen-ELT'!$F$6:$J$17,MATCH(TS_TTech!$C305&amp;TS_TTech!$B305,'Hydrogen-ELT'!$A$6:$A$17&amp;'Hydrogen-ELT'!$B$6:$B$17,0),MATCH(TS_TTech!AH$7,'Hydrogen-ELT'!$F$5:$J$5,0)),"")</f>
        <v/>
      </c>
      <c r="AI305" s="163" t="str">
        <f t="array" aca="1" ref="AI305" ca="1">IFERROR(INDEX('Hydrogen-ELT'!$F$6:$J$17,MATCH(TS_TTech!$C305&amp;TS_TTech!$B305,'Hydrogen-ELT'!$A$6:$A$17&amp;'Hydrogen-ELT'!$B$6:$B$17,0),MATCH(TS_TTech!AI$7,'Hydrogen-ELT'!$F$5:$J$5,0)),"")</f>
        <v/>
      </c>
      <c r="AJ305" s="163" t="str">
        <f t="array" aca="1" ref="AJ305" ca="1">IFERROR(INDEX('Hydrogen-ELT'!$F$6:$J$17,MATCH(TS_TTech!$C305&amp;TS_TTech!$B305,'Hydrogen-ELT'!$A$6:$A$17&amp;'Hydrogen-ELT'!$B$6:$B$17,0),MATCH(TS_TTech!AJ$7,'Hydrogen-ELT'!$F$5:$J$5,0)),"")</f>
        <v/>
      </c>
      <c r="AK305" s="163" t="str">
        <f t="array" aca="1" ref="AK305" ca="1">IFERROR(INDEX('Hydrogen-ELT'!$F$6:$J$17,MATCH(TS_TTech!$C305&amp;TS_TTech!$B305,'Hydrogen-ELT'!$A$6:$A$17&amp;'Hydrogen-ELT'!$B$6:$B$17,0),MATCH(TS_TTech!AK$7,'Hydrogen-ELT'!$F$5:$J$5,0)),"")</f>
        <v/>
      </c>
      <c r="AL305" s="163" t="str">
        <f t="array" aca="1" ref="AL305" ca="1">IFERROR(INDEX('Hydrogen-ELT'!$F$6:$J$17,MATCH(TS_TTech!$C305&amp;TS_TTech!$B305,'Hydrogen-ELT'!$A$6:$A$17&amp;'Hydrogen-ELT'!$B$6:$B$17,0),MATCH(TS_TTech!AL$7,'Hydrogen-ELT'!$F$5:$J$5,0)),"")</f>
        <v/>
      </c>
      <c r="AM305" s="163" t="str">
        <f t="array" aca="1" ref="AM305" ca="1">IFERROR(INDEX('Hydrogen-ELT'!$F$6:$J$17,MATCH(TS_TTech!$C305&amp;TS_TTech!$B305,'Hydrogen-ELT'!$A$6:$A$17&amp;'Hydrogen-ELT'!$B$6:$B$17,0),MATCH(TS_TTech!AM$7,'Hydrogen-ELT'!$F$5:$J$5,0)),"")</f>
        <v/>
      </c>
      <c r="AN305" s="163" t="str">
        <f t="array" aca="1" ref="AN305" ca="1">IFERROR(INDEX('Hydrogen-ELT'!$F$6:$J$17,MATCH(TS_TTech!$C305&amp;TS_TTech!$B305,'Hydrogen-ELT'!$A$6:$A$17&amp;'Hydrogen-ELT'!$B$6:$B$17,0),MATCH(TS_TTech!AN$7,'Hydrogen-ELT'!$F$5:$J$5,0)),"")</f>
        <v/>
      </c>
      <c r="AO305" s="163" t="str">
        <f t="array" aca="1" ref="AO305" ca="1">IFERROR(INDEX('Hydrogen-ELT'!$F$6:$J$17,MATCH(TS_TTech!$C305&amp;TS_TTech!$B305,'Hydrogen-ELT'!$A$6:$A$17&amp;'Hydrogen-ELT'!$B$6:$B$17,0),MATCH(TS_TTech!AO$7,'Hydrogen-ELT'!$F$5:$J$5,0)),"")</f>
        <v/>
      </c>
      <c r="AP305" s="163" t="str">
        <f t="array" aca="1" ref="AP305" ca="1">IFERROR(INDEX('Hydrogen-ELT'!$F$6:$J$17,MATCH(TS_TTech!$C305&amp;TS_TTech!$B305,'Hydrogen-ELT'!$A$6:$A$17&amp;'Hydrogen-ELT'!$B$6:$B$17,0),MATCH(TS_TTech!AP$7,'Hydrogen-ELT'!$F$5:$J$5,0)),"")</f>
        <v/>
      </c>
      <c r="AR305" s="163">
        <f t="shared" si="150"/>
        <v>26</v>
      </c>
      <c r="AS305" s="42">
        <f>AS304+1</f>
        <v>9</v>
      </c>
      <c r="AU305" s="42">
        <f ca="1">SUMIF(UPS!B$38:B$171,C305,UPS!BD$38:BD$171)</f>
        <v>128</v>
      </c>
      <c r="AY305" s="42" t="str">
        <f>D305</f>
        <v>UPSCO2S</v>
      </c>
    </row>
    <row r="306" spans="1:51">
      <c r="B306" s="440" t="str">
        <f t="shared" si="144"/>
        <v>FLO_EMIS</v>
      </c>
      <c r="C306" s="440" t="str">
        <f ca="1">IF($A306="*","",OFFSET(ITEMS_UPS!$C$8,AR306,0))</f>
        <v>UELEP1HGN</v>
      </c>
      <c r="D306" s="440" t="str">
        <f>$D$19</f>
        <v>UPSCH4S</v>
      </c>
      <c r="E306" s="440" t="str">
        <f t="shared" ca="1" si="145"/>
        <v>UELEP1HGN-O</v>
      </c>
      <c r="F306" s="440" t="str">
        <f t="shared" si="146"/>
        <v>-</v>
      </c>
      <c r="G306" s="440" t="str">
        <f t="shared" si="147"/>
        <v>ANNUAL</v>
      </c>
      <c r="H306" s="441" t="str">
        <f t="shared" si="148"/>
        <v>-</v>
      </c>
      <c r="I306" s="441">
        <f t="shared" si="149"/>
        <v>0</v>
      </c>
      <c r="J306" s="163">
        <f ca="1">IF($A306="*","",OFFSET(UPS!$C$37,AU306,SUMIF($A$10:$A$20,"*#"&amp;AS306,$AT$10:$AT$20)))</f>
        <v>0</v>
      </c>
      <c r="K306" s="163" t="str">
        <f t="array" aca="1" ref="K306" ca="1">IFERROR(INDEX('Hydrogen-ELT'!$F$6:$J$17,MATCH(TS_TTech!$C306&amp;TS_TTech!$B306,'Hydrogen-ELT'!$A$6:$A$17&amp;'Hydrogen-ELT'!$B$6:$B$17,0),MATCH(TS_TTech!K$7,'Hydrogen-ELT'!$F$5:$J$5,0)),"")</f>
        <v/>
      </c>
      <c r="L306" s="163" t="str">
        <f t="array" aca="1" ref="L306" ca="1">IFERROR(INDEX('Hydrogen-ELT'!$F$6:$J$17,MATCH(TS_TTech!$C306&amp;TS_TTech!$B306,'Hydrogen-ELT'!$A$6:$A$17&amp;'Hydrogen-ELT'!$B$6:$B$17,0),MATCH(TS_TTech!L$7,'Hydrogen-ELT'!$F$5:$J$5,0)),"")</f>
        <v/>
      </c>
      <c r="M306" s="163" t="str">
        <f t="array" aca="1" ref="M306" ca="1">IFERROR(INDEX('Hydrogen-ELT'!$F$6:$J$17,MATCH(TS_TTech!$C306&amp;TS_TTech!$B306,'Hydrogen-ELT'!$A$6:$A$17&amp;'Hydrogen-ELT'!$B$6:$B$17,0),MATCH(TS_TTech!M$7,'Hydrogen-ELT'!$F$5:$J$5,0)),"")</f>
        <v/>
      </c>
      <c r="N306" s="163" t="str">
        <f t="array" aca="1" ref="N306" ca="1">IFERROR(INDEX('Hydrogen-ELT'!$F$6:$J$17,MATCH(TS_TTech!$C306&amp;TS_TTech!$B306,'Hydrogen-ELT'!$A$6:$A$17&amp;'Hydrogen-ELT'!$B$6:$B$17,0),MATCH(TS_TTech!N$7,'Hydrogen-ELT'!$F$5:$J$5,0)),"")</f>
        <v/>
      </c>
      <c r="O306" s="163" t="str">
        <f t="array" aca="1" ref="O306" ca="1">IFERROR(INDEX('Hydrogen-ELT'!$F$6:$J$17,MATCH(TS_TTech!$C306&amp;TS_TTech!$B306,'Hydrogen-ELT'!$A$6:$A$17&amp;'Hydrogen-ELT'!$B$6:$B$17,0),MATCH(TS_TTech!O$7,'Hydrogen-ELT'!$F$5:$J$5,0)),"")</f>
        <v/>
      </c>
      <c r="P306" s="163" t="str">
        <f t="array" aca="1" ref="P306" ca="1">IFERROR(INDEX('Hydrogen-ELT'!$F$6:$J$17,MATCH(TS_TTech!$C306&amp;TS_TTech!$B306,'Hydrogen-ELT'!$A$6:$A$17&amp;'Hydrogen-ELT'!$B$6:$B$17,0),MATCH(TS_TTech!P$7,'Hydrogen-ELT'!$F$5:$J$5,0)),"")</f>
        <v/>
      </c>
      <c r="Q306" s="163" t="str">
        <f t="array" aca="1" ref="Q306" ca="1">IFERROR(INDEX('Hydrogen-ELT'!$F$6:$J$17,MATCH(TS_TTech!$C306&amp;TS_TTech!$B306,'Hydrogen-ELT'!$A$6:$A$17&amp;'Hydrogen-ELT'!$B$6:$B$17,0),MATCH(TS_TTech!Q$7,'Hydrogen-ELT'!$F$5:$J$5,0)),"")</f>
        <v/>
      </c>
      <c r="R306" s="163" t="str">
        <f t="array" aca="1" ref="R306" ca="1">IFERROR(INDEX('Hydrogen-ELT'!$F$6:$J$17,MATCH(TS_TTech!$C306&amp;TS_TTech!$B306,'Hydrogen-ELT'!$A$6:$A$17&amp;'Hydrogen-ELT'!$B$6:$B$17,0),MATCH(TS_TTech!R$7,'Hydrogen-ELT'!$F$5:$J$5,0)),"")</f>
        <v/>
      </c>
      <c r="S306" s="163" t="str">
        <f t="array" aca="1" ref="S306" ca="1">IFERROR(INDEX('Hydrogen-ELT'!$F$6:$J$17,MATCH(TS_TTech!$C306&amp;TS_TTech!$B306,'Hydrogen-ELT'!$A$6:$A$17&amp;'Hydrogen-ELT'!$B$6:$B$17,0),MATCH(TS_TTech!S$7,'Hydrogen-ELT'!$F$5:$J$5,0)),"")</f>
        <v/>
      </c>
      <c r="T306" s="163" t="str">
        <f t="array" aca="1" ref="T306" ca="1">IFERROR(INDEX('Hydrogen-ELT'!$F$6:$J$17,MATCH(TS_TTech!$C306&amp;TS_TTech!$B306,'Hydrogen-ELT'!$A$6:$A$17&amp;'Hydrogen-ELT'!$B$6:$B$17,0),MATCH(TS_TTech!T$7,'Hydrogen-ELT'!$F$5:$J$5,0)),"")</f>
        <v/>
      </c>
      <c r="U306" s="163" t="str">
        <f t="array" aca="1" ref="U306" ca="1">IFERROR(INDEX('Hydrogen-ELT'!$F$6:$J$17,MATCH(TS_TTech!$C306&amp;TS_TTech!$B306,'Hydrogen-ELT'!$A$6:$A$17&amp;'Hydrogen-ELT'!$B$6:$B$17,0),MATCH(TS_TTech!U$7,'Hydrogen-ELT'!$F$5:$J$5,0)),"")</f>
        <v/>
      </c>
      <c r="V306" s="163" t="str">
        <f t="array" aca="1" ref="V306" ca="1">IFERROR(INDEX('Hydrogen-ELT'!$F$6:$J$17,MATCH(TS_TTech!$C306&amp;TS_TTech!$B306,'Hydrogen-ELT'!$A$6:$A$17&amp;'Hydrogen-ELT'!$B$6:$B$17,0),MATCH(TS_TTech!V$7,'Hydrogen-ELT'!$F$5:$J$5,0)),"")</f>
        <v/>
      </c>
      <c r="W306" s="163" t="str">
        <f t="array" aca="1" ref="W306" ca="1">IFERROR(INDEX('Hydrogen-ELT'!$F$6:$J$17,MATCH(TS_TTech!$C306&amp;TS_TTech!$B306,'Hydrogen-ELT'!$A$6:$A$17&amp;'Hydrogen-ELT'!$B$6:$B$17,0),MATCH(TS_TTech!W$7,'Hydrogen-ELT'!$F$5:$J$5,0)),"")</f>
        <v/>
      </c>
      <c r="X306" s="163" t="str">
        <f t="array" aca="1" ref="X306" ca="1">IFERROR(INDEX('Hydrogen-ELT'!$F$6:$J$17,MATCH(TS_TTech!$C306&amp;TS_TTech!$B306,'Hydrogen-ELT'!$A$6:$A$17&amp;'Hydrogen-ELT'!$B$6:$B$17,0),MATCH(TS_TTech!X$7,'Hydrogen-ELT'!$F$5:$J$5,0)),"")</f>
        <v/>
      </c>
      <c r="Y306" s="163" t="str">
        <f t="array" aca="1" ref="Y306" ca="1">IFERROR(INDEX('Hydrogen-ELT'!$F$6:$J$17,MATCH(TS_TTech!$C306&amp;TS_TTech!$B306,'Hydrogen-ELT'!$A$6:$A$17&amp;'Hydrogen-ELT'!$B$6:$B$17,0),MATCH(TS_TTech!Y$7,'Hydrogen-ELT'!$F$5:$J$5,0)),"")</f>
        <v/>
      </c>
      <c r="Z306" s="163" t="str">
        <f t="array" aca="1" ref="Z306" ca="1">IFERROR(INDEX('Hydrogen-ELT'!$F$6:$J$17,MATCH(TS_TTech!$C306&amp;TS_TTech!$B306,'Hydrogen-ELT'!$A$6:$A$17&amp;'Hydrogen-ELT'!$B$6:$B$17,0),MATCH(TS_TTech!Z$7,'Hydrogen-ELT'!$F$5:$J$5,0)),"")</f>
        <v/>
      </c>
      <c r="AA306" s="163" t="str">
        <f t="array" aca="1" ref="AA306" ca="1">IFERROR(INDEX('Hydrogen-ELT'!$F$6:$J$17,MATCH(TS_TTech!$C306&amp;TS_TTech!$B306,'Hydrogen-ELT'!$A$6:$A$17&amp;'Hydrogen-ELT'!$B$6:$B$17,0),MATCH(TS_TTech!AA$7,'Hydrogen-ELT'!$F$5:$J$5,0)),"")</f>
        <v/>
      </c>
      <c r="AB306" s="163" t="str">
        <f t="array" aca="1" ref="AB306" ca="1">IFERROR(INDEX('Hydrogen-ELT'!$F$6:$J$17,MATCH(TS_TTech!$C306&amp;TS_TTech!$B306,'Hydrogen-ELT'!$A$6:$A$17&amp;'Hydrogen-ELT'!$B$6:$B$17,0),MATCH(TS_TTech!AB$7,'Hydrogen-ELT'!$F$5:$J$5,0)),"")</f>
        <v/>
      </c>
      <c r="AC306" s="163" t="str">
        <f t="array" aca="1" ref="AC306" ca="1">IFERROR(INDEX('Hydrogen-ELT'!$F$6:$J$17,MATCH(TS_TTech!$C306&amp;TS_TTech!$B306,'Hydrogen-ELT'!$A$6:$A$17&amp;'Hydrogen-ELT'!$B$6:$B$17,0),MATCH(TS_TTech!AC$7,'Hydrogen-ELT'!$F$5:$J$5,0)),"")</f>
        <v/>
      </c>
      <c r="AD306" s="163" t="str">
        <f t="array" aca="1" ref="AD306" ca="1">IFERROR(INDEX('Hydrogen-ELT'!$F$6:$J$17,MATCH(TS_TTech!$C306&amp;TS_TTech!$B306,'Hydrogen-ELT'!$A$6:$A$17&amp;'Hydrogen-ELT'!$B$6:$B$17,0),MATCH(TS_TTech!AD$7,'Hydrogen-ELT'!$F$5:$J$5,0)),"")</f>
        <v/>
      </c>
      <c r="AE306" s="163" t="str">
        <f t="array" aca="1" ref="AE306" ca="1">IFERROR(INDEX('Hydrogen-ELT'!$F$6:$J$17,MATCH(TS_TTech!$C306&amp;TS_TTech!$B306,'Hydrogen-ELT'!$A$6:$A$17&amp;'Hydrogen-ELT'!$B$6:$B$17,0),MATCH(TS_TTech!AE$7,'Hydrogen-ELT'!$F$5:$J$5,0)),"")</f>
        <v/>
      </c>
      <c r="AF306" s="163" t="str">
        <f t="array" aca="1" ref="AF306" ca="1">IFERROR(INDEX('Hydrogen-ELT'!$F$6:$J$17,MATCH(TS_TTech!$C306&amp;TS_TTech!$B306,'Hydrogen-ELT'!$A$6:$A$17&amp;'Hydrogen-ELT'!$B$6:$B$17,0),MATCH(TS_TTech!AF$7,'Hydrogen-ELT'!$F$5:$J$5,0)),"")</f>
        <v/>
      </c>
      <c r="AG306" s="163" t="str">
        <f t="array" aca="1" ref="AG306" ca="1">IFERROR(INDEX('Hydrogen-ELT'!$F$6:$J$17,MATCH(TS_TTech!$C306&amp;TS_TTech!$B306,'Hydrogen-ELT'!$A$6:$A$17&amp;'Hydrogen-ELT'!$B$6:$B$17,0),MATCH(TS_TTech!AG$7,'Hydrogen-ELT'!$F$5:$J$5,0)),"")</f>
        <v/>
      </c>
      <c r="AH306" s="163" t="str">
        <f t="array" aca="1" ref="AH306" ca="1">IFERROR(INDEX('Hydrogen-ELT'!$F$6:$J$17,MATCH(TS_TTech!$C306&amp;TS_TTech!$B306,'Hydrogen-ELT'!$A$6:$A$17&amp;'Hydrogen-ELT'!$B$6:$B$17,0),MATCH(TS_TTech!AH$7,'Hydrogen-ELT'!$F$5:$J$5,0)),"")</f>
        <v/>
      </c>
      <c r="AI306" s="163" t="str">
        <f t="array" aca="1" ref="AI306" ca="1">IFERROR(INDEX('Hydrogen-ELT'!$F$6:$J$17,MATCH(TS_TTech!$C306&amp;TS_TTech!$B306,'Hydrogen-ELT'!$A$6:$A$17&amp;'Hydrogen-ELT'!$B$6:$B$17,0),MATCH(TS_TTech!AI$7,'Hydrogen-ELT'!$F$5:$J$5,0)),"")</f>
        <v/>
      </c>
      <c r="AJ306" s="163" t="str">
        <f t="array" aca="1" ref="AJ306" ca="1">IFERROR(INDEX('Hydrogen-ELT'!$F$6:$J$17,MATCH(TS_TTech!$C306&amp;TS_TTech!$B306,'Hydrogen-ELT'!$A$6:$A$17&amp;'Hydrogen-ELT'!$B$6:$B$17,0),MATCH(TS_TTech!AJ$7,'Hydrogen-ELT'!$F$5:$J$5,0)),"")</f>
        <v/>
      </c>
      <c r="AK306" s="163" t="str">
        <f t="array" aca="1" ref="AK306" ca="1">IFERROR(INDEX('Hydrogen-ELT'!$F$6:$J$17,MATCH(TS_TTech!$C306&amp;TS_TTech!$B306,'Hydrogen-ELT'!$A$6:$A$17&amp;'Hydrogen-ELT'!$B$6:$B$17,0),MATCH(TS_TTech!AK$7,'Hydrogen-ELT'!$F$5:$J$5,0)),"")</f>
        <v/>
      </c>
      <c r="AL306" s="163" t="str">
        <f t="array" aca="1" ref="AL306" ca="1">IFERROR(INDEX('Hydrogen-ELT'!$F$6:$J$17,MATCH(TS_TTech!$C306&amp;TS_TTech!$B306,'Hydrogen-ELT'!$A$6:$A$17&amp;'Hydrogen-ELT'!$B$6:$B$17,0),MATCH(TS_TTech!AL$7,'Hydrogen-ELT'!$F$5:$J$5,0)),"")</f>
        <v/>
      </c>
      <c r="AM306" s="163" t="str">
        <f t="array" aca="1" ref="AM306" ca="1">IFERROR(INDEX('Hydrogen-ELT'!$F$6:$J$17,MATCH(TS_TTech!$C306&amp;TS_TTech!$B306,'Hydrogen-ELT'!$A$6:$A$17&amp;'Hydrogen-ELT'!$B$6:$B$17,0),MATCH(TS_TTech!AM$7,'Hydrogen-ELT'!$F$5:$J$5,0)),"")</f>
        <v/>
      </c>
      <c r="AN306" s="163" t="str">
        <f t="array" aca="1" ref="AN306" ca="1">IFERROR(INDEX('Hydrogen-ELT'!$F$6:$J$17,MATCH(TS_TTech!$C306&amp;TS_TTech!$B306,'Hydrogen-ELT'!$A$6:$A$17&amp;'Hydrogen-ELT'!$B$6:$B$17,0),MATCH(TS_TTech!AN$7,'Hydrogen-ELT'!$F$5:$J$5,0)),"")</f>
        <v/>
      </c>
      <c r="AO306" s="163" t="str">
        <f t="array" aca="1" ref="AO306" ca="1">IFERROR(INDEX('Hydrogen-ELT'!$F$6:$J$17,MATCH(TS_TTech!$C306&amp;TS_TTech!$B306,'Hydrogen-ELT'!$A$6:$A$17&amp;'Hydrogen-ELT'!$B$6:$B$17,0),MATCH(TS_TTech!AO$7,'Hydrogen-ELT'!$F$5:$J$5,0)),"")</f>
        <v/>
      </c>
      <c r="AP306" s="163" t="str">
        <f t="array" aca="1" ref="AP306" ca="1">IFERROR(INDEX('Hydrogen-ELT'!$F$6:$J$17,MATCH(TS_TTech!$C306&amp;TS_TTech!$B306,'Hydrogen-ELT'!$A$6:$A$17&amp;'Hydrogen-ELT'!$B$6:$B$17,0),MATCH(TS_TTech!AP$7,'Hydrogen-ELT'!$F$5:$J$5,0)),"")</f>
        <v/>
      </c>
      <c r="AR306" s="163">
        <f t="shared" si="150"/>
        <v>26</v>
      </c>
      <c r="AS306" s="42">
        <f>AS305+1</f>
        <v>10</v>
      </c>
      <c r="AU306" s="42">
        <f ca="1">SUMIF(UPS!B$38:B$171,C306,UPS!BD$38:BD$171)</f>
        <v>128</v>
      </c>
      <c r="AY306" s="42" t="str">
        <f>D306</f>
        <v>UPSCH4S</v>
      </c>
    </row>
    <row r="307" spans="1:51">
      <c r="B307" s="440" t="str">
        <f t="shared" si="144"/>
        <v>NCAP_COST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5"/>
        <v>-</v>
      </c>
      <c r="F307" s="440" t="str">
        <f t="shared" si="146"/>
        <v>-</v>
      </c>
      <c r="G307" s="440" t="str">
        <f>IF($A307="*","",VLOOKUP("*#"&amp;$AS307,$A$10:$I$24,G$9+1,FALSE))</f>
        <v>-</v>
      </c>
      <c r="H307" s="441" t="str">
        <f t="shared" si="148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622.84426708278443</v>
      </c>
      <c r="K307" s="163" t="str">
        <f t="array" aca="1" ref="K307" ca="1">IFERROR(INDEX('Hydrogen-ELT'!$F$6:$J$17,MATCH(TS_TTech!$C307&amp;TS_TTech!$B307,'Hydrogen-ELT'!$A$6:$A$17&amp;'Hydrogen-ELT'!$B$6:$B$17,0),MATCH(TS_TTech!K$7,'Hydrogen-ELT'!$F$5:$J$5,0)),"")</f>
        <v/>
      </c>
      <c r="L307" s="163" t="str">
        <f t="array" aca="1" ref="L307" ca="1">IFERROR(INDEX('Hydrogen-ELT'!$F$6:$J$17,MATCH(TS_TTech!$C307&amp;TS_TTech!$B307,'Hydrogen-ELT'!$A$6:$A$17&amp;'Hydrogen-ELT'!$B$6:$B$17,0),MATCH(TS_TTech!L$7,'Hydrogen-ELT'!$F$5:$J$5,0)),"")</f>
        <v/>
      </c>
      <c r="M307" s="163" t="str">
        <f t="array" aca="1" ref="M307" ca="1">IFERROR(INDEX('Hydrogen-ELT'!$F$6:$J$17,MATCH(TS_TTech!$C307&amp;TS_TTech!$B307,'Hydrogen-ELT'!$A$6:$A$17&amp;'Hydrogen-ELT'!$B$6:$B$17,0),MATCH(TS_TTech!M$7,'Hydrogen-ELT'!$F$5:$J$5,0)),"")</f>
        <v/>
      </c>
      <c r="N307" s="163" t="str">
        <f t="array" aca="1" ref="N307" ca="1">IFERROR(INDEX('Hydrogen-ELT'!$F$6:$J$17,MATCH(TS_TTech!$C307&amp;TS_TTech!$B307,'Hydrogen-ELT'!$A$6:$A$17&amp;'Hydrogen-ELT'!$B$6:$B$17,0),MATCH(TS_TTech!N$7,'Hydrogen-ELT'!$F$5:$J$5,0)),"")</f>
        <v/>
      </c>
      <c r="O307" s="163" t="str">
        <f t="array" aca="1" ref="O307" ca="1">IFERROR(INDEX('Hydrogen-ELT'!$F$6:$J$17,MATCH(TS_TTech!$C307&amp;TS_TTech!$B307,'Hydrogen-ELT'!$A$6:$A$17&amp;'Hydrogen-ELT'!$B$6:$B$17,0),MATCH(TS_TTech!O$7,'Hydrogen-ELT'!$F$5:$J$5,0)),"")</f>
        <v/>
      </c>
      <c r="P307" s="163" t="str">
        <f t="array" aca="1" ref="P307" ca="1">IFERROR(INDEX('Hydrogen-ELT'!$F$6:$J$17,MATCH(TS_TTech!$C307&amp;TS_TTech!$B307,'Hydrogen-ELT'!$A$6:$A$17&amp;'Hydrogen-ELT'!$B$6:$B$17,0),MATCH(TS_TTech!P$7,'Hydrogen-ELT'!$F$5:$J$5,0)),"")</f>
        <v/>
      </c>
      <c r="Q307" s="163" t="str">
        <f t="array" aca="1" ref="Q307" ca="1">IFERROR(INDEX('Hydrogen-ELT'!$F$6:$J$17,MATCH(TS_TTech!$C307&amp;TS_TTech!$B307,'Hydrogen-ELT'!$A$6:$A$17&amp;'Hydrogen-ELT'!$B$6:$B$17,0),MATCH(TS_TTech!Q$7,'Hydrogen-ELT'!$F$5:$J$5,0)),"")</f>
        <v/>
      </c>
      <c r="R307" s="163">
        <f t="array" aca="1" ref="R307" ca="1">IFERROR(INDEX('Hydrogen-ELT'!$F$6:$J$17,MATCH(TS_TTech!$C307&amp;TS_TTech!$B307,'Hydrogen-ELT'!$A$6:$A$17&amp;'Hydrogen-ELT'!$B$6:$B$17,0),MATCH(TS_TTech!R$7,'Hydrogen-ELT'!$F$5:$J$5,0)),"")</f>
        <v>622.84426708278443</v>
      </c>
      <c r="S307" s="163" t="str">
        <f t="array" aca="1" ref="S307" ca="1">IFERROR(INDEX('Hydrogen-ELT'!$F$6:$J$17,MATCH(TS_TTech!$C307&amp;TS_TTech!$B307,'Hydrogen-ELT'!$A$6:$A$17&amp;'Hydrogen-ELT'!$B$6:$B$17,0),MATCH(TS_TTech!S$7,'Hydrogen-ELT'!$F$5:$J$5,0)),"")</f>
        <v/>
      </c>
      <c r="T307" s="163" t="str">
        <f t="array" aca="1" ref="T307" ca="1">IFERROR(INDEX('Hydrogen-ELT'!$F$6:$J$17,MATCH(TS_TTech!$C307&amp;TS_TTech!$B307,'Hydrogen-ELT'!$A$6:$A$17&amp;'Hydrogen-ELT'!$B$6:$B$17,0),MATCH(TS_TTech!T$7,'Hydrogen-ELT'!$F$5:$J$5,0)),"")</f>
        <v/>
      </c>
      <c r="U307" s="163" t="str">
        <f t="array" aca="1" ref="U307" ca="1">IFERROR(INDEX('Hydrogen-ELT'!$F$6:$J$17,MATCH(TS_TTech!$C307&amp;TS_TTech!$B307,'Hydrogen-ELT'!$A$6:$A$17&amp;'Hydrogen-ELT'!$B$6:$B$17,0),MATCH(TS_TTech!U$7,'Hydrogen-ELT'!$F$5:$J$5,0)),"")</f>
        <v/>
      </c>
      <c r="V307" s="163" t="str">
        <f t="array" aca="1" ref="V307" ca="1">IFERROR(INDEX('Hydrogen-ELT'!$F$6:$J$17,MATCH(TS_TTech!$C307&amp;TS_TTech!$B307,'Hydrogen-ELT'!$A$6:$A$17&amp;'Hydrogen-ELT'!$B$6:$B$17,0),MATCH(TS_TTech!V$7,'Hydrogen-ELT'!$F$5:$J$5,0)),"")</f>
        <v/>
      </c>
      <c r="W307" s="163" t="str">
        <f t="array" aca="1" ref="W307" ca="1">IFERROR(INDEX('Hydrogen-ELT'!$F$6:$J$17,MATCH(TS_TTech!$C307&amp;TS_TTech!$B307,'Hydrogen-ELT'!$A$6:$A$17&amp;'Hydrogen-ELT'!$B$6:$B$17,0),MATCH(TS_TTech!W$7,'Hydrogen-ELT'!$F$5:$J$5,0)),"")</f>
        <v/>
      </c>
      <c r="X307" s="163" t="str">
        <f t="array" aca="1" ref="X307" ca="1">IFERROR(INDEX('Hydrogen-ELT'!$F$6:$J$17,MATCH(TS_TTech!$C307&amp;TS_TTech!$B307,'Hydrogen-ELT'!$A$6:$A$17&amp;'Hydrogen-ELT'!$B$6:$B$17,0),MATCH(TS_TTech!X$7,'Hydrogen-ELT'!$F$5:$J$5,0)),"")</f>
        <v/>
      </c>
      <c r="Y307" s="163" t="str">
        <f t="array" aca="1" ref="Y307" ca="1">IFERROR(INDEX('Hydrogen-ELT'!$F$6:$J$17,MATCH(TS_TTech!$C307&amp;TS_TTech!$B307,'Hydrogen-ELT'!$A$6:$A$17&amp;'Hydrogen-ELT'!$B$6:$B$17,0),MATCH(TS_TTech!Y$7,'Hydrogen-ELT'!$F$5:$J$5,0)),"")</f>
        <v/>
      </c>
      <c r="Z307" s="163" t="str">
        <f t="array" aca="1" ref="Z307" ca="1">IFERROR(INDEX('Hydrogen-ELT'!$F$6:$J$17,MATCH(TS_TTech!$C307&amp;TS_TTech!$B307,'Hydrogen-ELT'!$A$6:$A$17&amp;'Hydrogen-ELT'!$B$6:$B$17,0),MATCH(TS_TTech!Z$7,'Hydrogen-ELT'!$F$5:$J$5,0)),"")</f>
        <v/>
      </c>
      <c r="AA307" s="163" t="str">
        <f t="array" aca="1" ref="AA307" ca="1">IFERROR(INDEX('Hydrogen-ELT'!$F$6:$J$17,MATCH(TS_TTech!$C307&amp;TS_TTech!$B307,'Hydrogen-ELT'!$A$6:$A$17&amp;'Hydrogen-ELT'!$B$6:$B$17,0),MATCH(TS_TTech!AA$7,'Hydrogen-ELT'!$F$5:$J$5,0)),"")</f>
        <v/>
      </c>
      <c r="AB307" s="163">
        <f t="array" aca="1" ref="AB307" ca="1">IFERROR(INDEX('Hydrogen-ELT'!$F$6:$J$17,MATCH(TS_TTech!$C307&amp;TS_TTech!$B307,'Hydrogen-ELT'!$A$6:$A$17&amp;'Hydrogen-ELT'!$B$6:$B$17,0),MATCH(TS_TTech!AB$7,'Hydrogen-ELT'!$F$5:$J$5,0)),"")</f>
        <v>429.54777040192027</v>
      </c>
      <c r="AC307" s="163" t="str">
        <f t="array" aca="1" ref="AC307" ca="1">IFERROR(INDEX('Hydrogen-ELT'!$F$6:$J$17,MATCH(TS_TTech!$C307&amp;TS_TTech!$B307,'Hydrogen-ELT'!$A$6:$A$17&amp;'Hydrogen-ELT'!$B$6:$B$17,0),MATCH(TS_TTech!AC$7,'Hydrogen-ELT'!$F$5:$J$5,0)),"")</f>
        <v/>
      </c>
      <c r="AD307" s="163" t="str">
        <f t="array" aca="1" ref="AD307" ca="1">IFERROR(INDEX('Hydrogen-ELT'!$F$6:$J$17,MATCH(TS_TTech!$C307&amp;TS_TTech!$B307,'Hydrogen-ELT'!$A$6:$A$17&amp;'Hydrogen-ELT'!$B$6:$B$17,0),MATCH(TS_TTech!AD$7,'Hydrogen-ELT'!$F$5:$J$5,0)),"")</f>
        <v/>
      </c>
      <c r="AE307" s="163" t="str">
        <f t="array" aca="1" ref="AE307" ca="1">IFERROR(INDEX('Hydrogen-ELT'!$F$6:$J$17,MATCH(TS_TTech!$C307&amp;TS_TTech!$B307,'Hydrogen-ELT'!$A$6:$A$17&amp;'Hydrogen-ELT'!$B$6:$B$17,0),MATCH(TS_TTech!AE$7,'Hydrogen-ELT'!$F$5:$J$5,0)),"")</f>
        <v/>
      </c>
      <c r="AF307" s="163" t="str">
        <f t="array" aca="1" ref="AF307" ca="1">IFERROR(INDEX('Hydrogen-ELT'!$F$6:$J$17,MATCH(TS_TTech!$C307&amp;TS_TTech!$B307,'Hydrogen-ELT'!$A$6:$A$17&amp;'Hydrogen-ELT'!$B$6:$B$17,0),MATCH(TS_TTech!AF$7,'Hydrogen-ELT'!$F$5:$J$5,0)),"")</f>
        <v/>
      </c>
      <c r="AG307" s="163">
        <f t="array" aca="1" ref="AG307" ca="1">IFERROR(INDEX('Hydrogen-ELT'!$F$6:$J$17,MATCH(TS_TTech!$C307&amp;TS_TTech!$B307,'Hydrogen-ELT'!$A$6:$A$17&amp;'Hydrogen-ELT'!$B$6:$B$17,0),MATCH(TS_TTech!AG$7,'Hydrogen-ELT'!$F$5:$J$5,0)),"")</f>
        <v>236.25127372105612</v>
      </c>
      <c r="AH307" s="163" t="str">
        <f t="array" aca="1" ref="AH307" ca="1">IFERROR(INDEX('Hydrogen-ELT'!$F$6:$J$17,MATCH(TS_TTech!$C307&amp;TS_TTech!$B307,'Hydrogen-ELT'!$A$6:$A$17&amp;'Hydrogen-ELT'!$B$6:$B$17,0),MATCH(TS_TTech!AH$7,'Hydrogen-ELT'!$F$5:$J$5,0)),"")</f>
        <v/>
      </c>
      <c r="AI307" s="163" t="str">
        <f t="array" aca="1" ref="AI307" ca="1">IFERROR(INDEX('Hydrogen-ELT'!$F$6:$J$17,MATCH(TS_TTech!$C307&amp;TS_TTech!$B307,'Hydrogen-ELT'!$A$6:$A$17&amp;'Hydrogen-ELT'!$B$6:$B$17,0),MATCH(TS_TTech!AI$7,'Hydrogen-ELT'!$F$5:$J$5,0)),"")</f>
        <v/>
      </c>
      <c r="AJ307" s="163" t="str">
        <f t="array" aca="1" ref="AJ307" ca="1">IFERROR(INDEX('Hydrogen-ELT'!$F$6:$J$17,MATCH(TS_TTech!$C307&amp;TS_TTech!$B307,'Hydrogen-ELT'!$A$6:$A$17&amp;'Hydrogen-ELT'!$B$6:$B$17,0),MATCH(TS_TTech!AJ$7,'Hydrogen-ELT'!$F$5:$J$5,0)),"")</f>
        <v/>
      </c>
      <c r="AK307" s="163" t="str">
        <f t="array" aca="1" ref="AK307" ca="1">IFERROR(INDEX('Hydrogen-ELT'!$F$6:$J$17,MATCH(TS_TTech!$C307&amp;TS_TTech!$B307,'Hydrogen-ELT'!$A$6:$A$17&amp;'Hydrogen-ELT'!$B$6:$B$17,0),MATCH(TS_TTech!AK$7,'Hydrogen-ELT'!$F$5:$J$5,0)),"")</f>
        <v/>
      </c>
      <c r="AL307" s="163">
        <f t="array" aca="1" ref="AL307" ca="1">IFERROR(INDEX('Hydrogen-ELT'!$F$6:$J$17,MATCH(TS_TTech!$C307&amp;TS_TTech!$B307,'Hydrogen-ELT'!$A$6:$A$17&amp;'Hydrogen-ELT'!$B$6:$B$17,0),MATCH(TS_TTech!AL$7,'Hydrogen-ELT'!$F$5:$J$5,0)),"")</f>
        <v>198.85358322102883</v>
      </c>
      <c r="AM307" s="163" t="str">
        <f t="array" aca="1" ref="AM307" ca="1">IFERROR(INDEX('Hydrogen-ELT'!$F$6:$J$17,MATCH(TS_TTech!$C307&amp;TS_TTech!$B307,'Hydrogen-ELT'!$A$6:$A$17&amp;'Hydrogen-ELT'!$B$6:$B$17,0),MATCH(TS_TTech!AM$7,'Hydrogen-ELT'!$F$5:$J$5,0)),"")</f>
        <v/>
      </c>
      <c r="AN307" s="163">
        <f t="array" aca="1" ref="AN307" ca="1">IFERROR(INDEX('Hydrogen-ELT'!$F$6:$J$17,MATCH(TS_TTech!$C307&amp;TS_TTech!$B307,'Hydrogen-ELT'!$A$6:$A$17&amp;'Hydrogen-ELT'!$B$6:$B$17,0),MATCH(TS_TTech!AN$7,'Hydrogen-ELT'!$F$5:$J$5,0)),"")</f>
        <v>161.45589272100153</v>
      </c>
      <c r="AO307" s="163" t="str">
        <f t="array" aca="1" ref="AO307" ca="1">IFERROR(INDEX('Hydrogen-ELT'!$F$6:$J$17,MATCH(TS_TTech!$C307&amp;TS_TTech!$B307,'Hydrogen-ELT'!$A$6:$A$17&amp;'Hydrogen-ELT'!$B$6:$B$17,0),MATCH(TS_TTech!AO$7,'Hydrogen-ELT'!$F$5:$J$5,0)),"")</f>
        <v/>
      </c>
      <c r="AP307" s="163" t="str">
        <f t="array" aca="1" ref="AP307" ca="1">IFERROR(INDEX('Hydrogen-ELT'!$F$6:$J$17,MATCH(TS_TTech!$C307&amp;TS_TTech!$B307,'Hydrogen-ELT'!$A$6:$A$17&amp;'Hydrogen-ELT'!$B$6:$B$17,0),MATCH(TS_TTech!AP$7,'Hydrogen-ELT'!$F$5:$J$5,0)),"")</f>
        <v/>
      </c>
      <c r="AR307" s="163">
        <f t="shared" si="150"/>
        <v>26</v>
      </c>
      <c r="AS307" s="42">
        <f>AS306+2</f>
        <v>12</v>
      </c>
      <c r="AU307" s="42">
        <f ca="1">SUMIF(UPS!B$38:B$171,C307,UPS!BD$38:BD$171)</f>
        <v>128</v>
      </c>
    </row>
    <row r="308" spans="1:51">
      <c r="B308" s="440" t="str">
        <f t="shared" si="144"/>
        <v>NCAP_TLIFE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5"/>
        <v>-</v>
      </c>
      <c r="F308" s="440" t="str">
        <f t="shared" si="146"/>
        <v>-</v>
      </c>
      <c r="G308" s="440" t="str">
        <f>IF($A308="*","",VLOOKUP("*#"&amp;$AS308,$A$10:$I$24,G$9+1,FALSE))</f>
        <v>-</v>
      </c>
      <c r="H308" s="441" t="str">
        <f t="shared" si="148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7.6103500761035017</v>
      </c>
      <c r="K308" s="163" t="str">
        <f t="array" aca="1" ref="K308" ca="1">IFERROR(INDEX('Hydrogen-ELT'!$F$6:$J$17,MATCH(TS_TTech!$C308&amp;TS_TTech!$B308,'Hydrogen-ELT'!$A$6:$A$17&amp;'Hydrogen-ELT'!$B$6:$B$17,0),MATCH(TS_TTech!K$7,'Hydrogen-ELT'!$F$5:$J$5,0)),"")</f>
        <v/>
      </c>
      <c r="L308" s="163" t="str">
        <f t="array" aca="1" ref="L308" ca="1">IFERROR(INDEX('Hydrogen-ELT'!$F$6:$J$17,MATCH(TS_TTech!$C308&amp;TS_TTech!$B308,'Hydrogen-ELT'!$A$6:$A$17&amp;'Hydrogen-ELT'!$B$6:$B$17,0),MATCH(TS_TTech!L$7,'Hydrogen-ELT'!$F$5:$J$5,0)),"")</f>
        <v/>
      </c>
      <c r="M308" s="163" t="str">
        <f t="array" aca="1" ref="M308" ca="1">IFERROR(INDEX('Hydrogen-ELT'!$F$6:$J$17,MATCH(TS_TTech!$C308&amp;TS_TTech!$B308,'Hydrogen-ELT'!$A$6:$A$17&amp;'Hydrogen-ELT'!$B$6:$B$17,0),MATCH(TS_TTech!M$7,'Hydrogen-ELT'!$F$5:$J$5,0)),"")</f>
        <v/>
      </c>
      <c r="N308" s="163" t="str">
        <f t="array" aca="1" ref="N308" ca="1">IFERROR(INDEX('Hydrogen-ELT'!$F$6:$J$17,MATCH(TS_TTech!$C308&amp;TS_TTech!$B308,'Hydrogen-ELT'!$A$6:$A$17&amp;'Hydrogen-ELT'!$B$6:$B$17,0),MATCH(TS_TTech!N$7,'Hydrogen-ELT'!$F$5:$J$5,0)),"")</f>
        <v/>
      </c>
      <c r="O308" s="163" t="str">
        <f t="array" aca="1" ref="O308" ca="1">IFERROR(INDEX('Hydrogen-ELT'!$F$6:$J$17,MATCH(TS_TTech!$C308&amp;TS_TTech!$B308,'Hydrogen-ELT'!$A$6:$A$17&amp;'Hydrogen-ELT'!$B$6:$B$17,0),MATCH(TS_TTech!O$7,'Hydrogen-ELT'!$F$5:$J$5,0)),"")</f>
        <v/>
      </c>
      <c r="P308" s="163" t="str">
        <f t="array" aca="1" ref="P308" ca="1">IFERROR(INDEX('Hydrogen-ELT'!$F$6:$J$17,MATCH(TS_TTech!$C308&amp;TS_TTech!$B308,'Hydrogen-ELT'!$A$6:$A$17&amp;'Hydrogen-ELT'!$B$6:$B$17,0),MATCH(TS_TTech!P$7,'Hydrogen-ELT'!$F$5:$J$5,0)),"")</f>
        <v/>
      </c>
      <c r="Q308" s="163" t="str">
        <f t="array" aca="1" ref="Q308" ca="1">IFERROR(INDEX('Hydrogen-ELT'!$F$6:$J$17,MATCH(TS_TTech!$C308&amp;TS_TTech!$B308,'Hydrogen-ELT'!$A$6:$A$17&amp;'Hydrogen-ELT'!$B$6:$B$17,0),MATCH(TS_TTech!Q$7,'Hydrogen-ELT'!$F$5:$J$5,0)),"")</f>
        <v/>
      </c>
      <c r="R308" s="163">
        <f t="array" aca="1" ref="R308" ca="1">IFERROR(INDEX('Hydrogen-ELT'!$F$6:$J$17,MATCH(TS_TTech!$C308&amp;TS_TTech!$B308,'Hydrogen-ELT'!$A$6:$A$17&amp;'Hydrogen-ELT'!$B$6:$B$17,0),MATCH(TS_TTech!R$7,'Hydrogen-ELT'!$F$5:$J$5,0)),"")</f>
        <v>7.6103500761035017</v>
      </c>
      <c r="S308" s="163" t="str">
        <f t="array" aca="1" ref="S308" ca="1">IFERROR(INDEX('Hydrogen-ELT'!$F$6:$J$17,MATCH(TS_TTech!$C308&amp;TS_TTech!$B308,'Hydrogen-ELT'!$A$6:$A$17&amp;'Hydrogen-ELT'!$B$6:$B$17,0),MATCH(TS_TTech!S$7,'Hydrogen-ELT'!$F$5:$J$5,0)),"")</f>
        <v/>
      </c>
      <c r="T308" s="163" t="str">
        <f t="array" aca="1" ref="T308" ca="1">IFERROR(INDEX('Hydrogen-ELT'!$F$6:$J$17,MATCH(TS_TTech!$C308&amp;TS_TTech!$B308,'Hydrogen-ELT'!$A$6:$A$17&amp;'Hydrogen-ELT'!$B$6:$B$17,0),MATCH(TS_TTech!T$7,'Hydrogen-ELT'!$F$5:$J$5,0)),"")</f>
        <v/>
      </c>
      <c r="U308" s="163" t="str">
        <f t="array" aca="1" ref="U308" ca="1">IFERROR(INDEX('Hydrogen-ELT'!$F$6:$J$17,MATCH(TS_TTech!$C308&amp;TS_TTech!$B308,'Hydrogen-ELT'!$A$6:$A$17&amp;'Hydrogen-ELT'!$B$6:$B$17,0),MATCH(TS_TTech!U$7,'Hydrogen-ELT'!$F$5:$J$5,0)),"")</f>
        <v/>
      </c>
      <c r="V308" s="163" t="str">
        <f t="array" aca="1" ref="V308" ca="1">IFERROR(INDEX('Hydrogen-ELT'!$F$6:$J$17,MATCH(TS_TTech!$C308&amp;TS_TTech!$B308,'Hydrogen-ELT'!$A$6:$A$17&amp;'Hydrogen-ELT'!$B$6:$B$17,0),MATCH(TS_TTech!V$7,'Hydrogen-ELT'!$F$5:$J$5,0)),"")</f>
        <v/>
      </c>
      <c r="W308" s="163" t="str">
        <f t="array" aca="1" ref="W308" ca="1">IFERROR(INDEX('Hydrogen-ELT'!$F$6:$J$17,MATCH(TS_TTech!$C308&amp;TS_TTech!$B308,'Hydrogen-ELT'!$A$6:$A$17&amp;'Hydrogen-ELT'!$B$6:$B$17,0),MATCH(TS_TTech!W$7,'Hydrogen-ELT'!$F$5:$J$5,0)),"")</f>
        <v/>
      </c>
      <c r="X308" s="163" t="str">
        <f t="array" aca="1" ref="X308" ca="1">IFERROR(INDEX('Hydrogen-ELT'!$F$6:$J$17,MATCH(TS_TTech!$C308&amp;TS_TTech!$B308,'Hydrogen-ELT'!$A$6:$A$17&amp;'Hydrogen-ELT'!$B$6:$B$17,0),MATCH(TS_TTech!X$7,'Hydrogen-ELT'!$F$5:$J$5,0)),"")</f>
        <v/>
      </c>
      <c r="Y308" s="163" t="str">
        <f t="array" aca="1" ref="Y308" ca="1">IFERROR(INDEX('Hydrogen-ELT'!$F$6:$J$17,MATCH(TS_TTech!$C308&amp;TS_TTech!$B308,'Hydrogen-ELT'!$A$6:$A$17&amp;'Hydrogen-ELT'!$B$6:$B$17,0),MATCH(TS_TTech!Y$7,'Hydrogen-ELT'!$F$5:$J$5,0)),"")</f>
        <v/>
      </c>
      <c r="Z308" s="163" t="str">
        <f t="array" aca="1" ref="Z308" ca="1">IFERROR(INDEX('Hydrogen-ELT'!$F$6:$J$17,MATCH(TS_TTech!$C308&amp;TS_TTech!$B308,'Hydrogen-ELT'!$A$6:$A$17&amp;'Hydrogen-ELT'!$B$6:$B$17,0),MATCH(TS_TTech!Z$7,'Hydrogen-ELT'!$F$5:$J$5,0)),"")</f>
        <v/>
      </c>
      <c r="AA308" s="163" t="str">
        <f t="array" aca="1" ref="AA308" ca="1">IFERROR(INDEX('Hydrogen-ELT'!$F$6:$J$17,MATCH(TS_TTech!$C308&amp;TS_TTech!$B308,'Hydrogen-ELT'!$A$6:$A$17&amp;'Hydrogen-ELT'!$B$6:$B$17,0),MATCH(TS_TTech!AA$7,'Hydrogen-ELT'!$F$5:$J$5,0)),"")</f>
        <v/>
      </c>
      <c r="AB308" s="163">
        <f t="array" aca="1" ref="AB308" ca="1">IFERROR(INDEX('Hydrogen-ELT'!$F$6:$J$17,MATCH(TS_TTech!$C308&amp;TS_TTech!$B308,'Hydrogen-ELT'!$A$6:$A$17&amp;'Hydrogen-ELT'!$B$6:$B$17,0),MATCH(TS_TTech!AB$7,'Hydrogen-ELT'!$F$5:$J$5,0)),"")</f>
        <v>9.512937595129376</v>
      </c>
      <c r="AC308" s="163" t="str">
        <f t="array" aca="1" ref="AC308" ca="1">IFERROR(INDEX('Hydrogen-ELT'!$F$6:$J$17,MATCH(TS_TTech!$C308&amp;TS_TTech!$B308,'Hydrogen-ELT'!$A$6:$A$17&amp;'Hydrogen-ELT'!$B$6:$B$17,0),MATCH(TS_TTech!AC$7,'Hydrogen-ELT'!$F$5:$J$5,0)),"")</f>
        <v/>
      </c>
      <c r="AD308" s="163" t="str">
        <f t="array" aca="1" ref="AD308" ca="1">IFERROR(INDEX('Hydrogen-ELT'!$F$6:$J$17,MATCH(TS_TTech!$C308&amp;TS_TTech!$B308,'Hydrogen-ELT'!$A$6:$A$17&amp;'Hydrogen-ELT'!$B$6:$B$17,0),MATCH(TS_TTech!AD$7,'Hydrogen-ELT'!$F$5:$J$5,0)),"")</f>
        <v/>
      </c>
      <c r="AE308" s="163" t="str">
        <f t="array" aca="1" ref="AE308" ca="1">IFERROR(INDEX('Hydrogen-ELT'!$F$6:$J$17,MATCH(TS_TTech!$C308&amp;TS_TTech!$B308,'Hydrogen-ELT'!$A$6:$A$17&amp;'Hydrogen-ELT'!$B$6:$B$17,0),MATCH(TS_TTech!AE$7,'Hydrogen-ELT'!$F$5:$J$5,0)),"")</f>
        <v/>
      </c>
      <c r="AF308" s="163" t="str">
        <f t="array" aca="1" ref="AF308" ca="1">IFERROR(INDEX('Hydrogen-ELT'!$F$6:$J$17,MATCH(TS_TTech!$C308&amp;TS_TTech!$B308,'Hydrogen-ELT'!$A$6:$A$17&amp;'Hydrogen-ELT'!$B$6:$B$17,0),MATCH(TS_TTech!AF$7,'Hydrogen-ELT'!$F$5:$J$5,0)),"")</f>
        <v/>
      </c>
      <c r="AG308" s="163">
        <f t="array" aca="1" ref="AG308" ca="1">IFERROR(INDEX('Hydrogen-ELT'!$F$6:$J$17,MATCH(TS_TTech!$C308&amp;TS_TTech!$B308,'Hydrogen-ELT'!$A$6:$A$17&amp;'Hydrogen-ELT'!$B$6:$B$17,0),MATCH(TS_TTech!AG$7,'Hydrogen-ELT'!$F$5:$J$5,0)),"")</f>
        <v>15.854895991882291</v>
      </c>
      <c r="AH308" s="163" t="str">
        <f t="array" aca="1" ref="AH308" ca="1">IFERROR(INDEX('Hydrogen-ELT'!$F$6:$J$17,MATCH(TS_TTech!$C308&amp;TS_TTech!$B308,'Hydrogen-ELT'!$A$6:$A$17&amp;'Hydrogen-ELT'!$B$6:$B$17,0),MATCH(TS_TTech!AH$7,'Hydrogen-ELT'!$F$5:$J$5,0)),"")</f>
        <v/>
      </c>
      <c r="AI308" s="163" t="str">
        <f t="array" aca="1" ref="AI308" ca="1">IFERROR(INDEX('Hydrogen-ELT'!$F$6:$J$17,MATCH(TS_TTech!$C308&amp;TS_TTech!$B308,'Hydrogen-ELT'!$A$6:$A$17&amp;'Hydrogen-ELT'!$B$6:$B$17,0),MATCH(TS_TTech!AI$7,'Hydrogen-ELT'!$F$5:$J$5,0)),"")</f>
        <v/>
      </c>
      <c r="AJ308" s="163" t="str">
        <f t="array" aca="1" ref="AJ308" ca="1">IFERROR(INDEX('Hydrogen-ELT'!$F$6:$J$17,MATCH(TS_TTech!$C308&amp;TS_TTech!$B308,'Hydrogen-ELT'!$A$6:$A$17&amp;'Hydrogen-ELT'!$B$6:$B$17,0),MATCH(TS_TTech!AJ$7,'Hydrogen-ELT'!$F$5:$J$5,0)),"")</f>
        <v/>
      </c>
      <c r="AK308" s="163" t="str">
        <f t="array" aca="1" ref="AK308" ca="1">IFERROR(INDEX('Hydrogen-ELT'!$F$6:$J$17,MATCH(TS_TTech!$C308&amp;TS_TTech!$B308,'Hydrogen-ELT'!$A$6:$A$17&amp;'Hydrogen-ELT'!$B$6:$B$17,0),MATCH(TS_TTech!AK$7,'Hydrogen-ELT'!$F$5:$J$5,0)),"")</f>
        <v/>
      </c>
      <c r="AL308" s="163">
        <f t="array" aca="1" ref="AL308" ca="1">IFERROR(INDEX('Hydrogen-ELT'!$F$6:$J$17,MATCH(TS_TTech!$C308&amp;TS_TTech!$B308,'Hydrogen-ELT'!$A$6:$A$17&amp;'Hydrogen-ELT'!$B$6:$B$17,0),MATCH(TS_TTech!AL$7,'Hydrogen-ELT'!$F$5:$J$5,0)),"")</f>
        <v>15.854895991882291</v>
      </c>
      <c r="AM308" s="163" t="str">
        <f t="array" aca="1" ref="AM308" ca="1">IFERROR(INDEX('Hydrogen-ELT'!$F$6:$J$17,MATCH(TS_TTech!$C308&amp;TS_TTech!$B308,'Hydrogen-ELT'!$A$6:$A$17&amp;'Hydrogen-ELT'!$B$6:$B$17,0),MATCH(TS_TTech!AM$7,'Hydrogen-ELT'!$F$5:$J$5,0)),"")</f>
        <v/>
      </c>
      <c r="AN308" s="163">
        <f t="array" aca="1" ref="AN308" ca="1">IFERROR(INDEX('Hydrogen-ELT'!$F$6:$J$17,MATCH(TS_TTech!$C308&amp;TS_TTech!$B308,'Hydrogen-ELT'!$A$6:$A$17&amp;'Hydrogen-ELT'!$B$6:$B$17,0),MATCH(TS_TTech!AN$7,'Hydrogen-ELT'!$F$5:$J$5,0)),"")</f>
        <v>15.854895991882291</v>
      </c>
      <c r="AO308" s="163" t="str">
        <f t="array" aca="1" ref="AO308" ca="1">IFERROR(INDEX('Hydrogen-ELT'!$F$6:$J$17,MATCH(TS_TTech!$C308&amp;TS_TTech!$B308,'Hydrogen-ELT'!$A$6:$A$17&amp;'Hydrogen-ELT'!$B$6:$B$17,0),MATCH(TS_TTech!AO$7,'Hydrogen-ELT'!$F$5:$J$5,0)),"")</f>
        <v/>
      </c>
      <c r="AP308" s="163" t="str">
        <f t="array" aca="1" ref="AP308" ca="1">IFERROR(INDEX('Hydrogen-ELT'!$F$6:$J$17,MATCH(TS_TTech!$C308&amp;TS_TTech!$B308,'Hydrogen-ELT'!$A$6:$A$17&amp;'Hydrogen-ELT'!$B$6:$B$17,0),MATCH(TS_TTech!AP$7,'Hydrogen-ELT'!$F$5:$J$5,0)),"")</f>
        <v/>
      </c>
      <c r="AR308" s="163">
        <f t="shared" si="150"/>
        <v>26</v>
      </c>
      <c r="AS308" s="42">
        <f>AS307+1</f>
        <v>13</v>
      </c>
      <c r="AU308" s="42">
        <f ca="1">SUMIF(UPS!B$38:B$171,C308,UPS!BD$38:BD$171)</f>
        <v>128</v>
      </c>
    </row>
    <row r="309" spans="1:51">
      <c r="B309" s="440" t="str">
        <f t="shared" si="144"/>
        <v>NCAP_ILED</v>
      </c>
      <c r="C309" s="440" t="str">
        <f ca="1">IF($A309="*","",OFFSET(ITEMS_UPS!$C$8,AR309,0))</f>
        <v>UELEP1HGN</v>
      </c>
      <c r="D309" s="440" t="str">
        <f ca="1">IF($A309="*","",IF(VLOOKUP("*#"&amp;$AS309,$A$10:$I$24,D$9+1,FALSE)="-","-",OFFSET(UPS!$C$37,AU309+AV309,SUMIF($A$10:$A$20,"*#"&amp;AS309,$AT$10:$AT$20))))</f>
        <v>-</v>
      </c>
      <c r="E309" s="440" t="str">
        <f t="shared" si="145"/>
        <v>-</v>
      </c>
      <c r="F309" s="440" t="str">
        <f t="shared" si="146"/>
        <v>-</v>
      </c>
      <c r="G309" s="440" t="str">
        <f>IF($A309="*","",VLOOKUP("*#"&amp;$AS309,$A$10:$I$24,G$9+1,FALSE))</f>
        <v>-</v>
      </c>
      <c r="H309" s="441" t="str">
        <f t="shared" si="148"/>
        <v>-</v>
      </c>
      <c r="I309" s="441">
        <f>IF($A309="*","",VLOOKUP("*#"&amp;$AS309,$A$10:$I$24,I$9+1,FALSE))</f>
        <v>0</v>
      </c>
      <c r="J309" s="163">
        <f ca="1">IF($A309="*","",OFFSET(UPS!$C$37,AU309,SUMIF($A$10:$A$24,"*#"&amp;AS309,$AT$10:$AT$24)))</f>
        <v>-2</v>
      </c>
      <c r="K309" s="163" t="str">
        <f t="array" aca="1" ref="K309" ca="1">IFERROR(INDEX('Hydrogen-ELT'!$F$6:$J$17,MATCH(TS_TTech!$C309&amp;TS_TTech!$B309,'Hydrogen-ELT'!$A$6:$A$17&amp;'Hydrogen-ELT'!$B$6:$B$17,0),MATCH(TS_TTech!K$7,'Hydrogen-ELT'!$F$5:$J$5,0)),"")</f>
        <v/>
      </c>
      <c r="L309" s="163" t="str">
        <f t="array" aca="1" ref="L309" ca="1">IFERROR(INDEX('Hydrogen-ELT'!$F$6:$J$17,MATCH(TS_TTech!$C309&amp;TS_TTech!$B309,'Hydrogen-ELT'!$A$6:$A$17&amp;'Hydrogen-ELT'!$B$6:$B$17,0),MATCH(TS_TTech!L$7,'Hydrogen-ELT'!$F$5:$J$5,0)),"")</f>
        <v/>
      </c>
      <c r="M309" s="163" t="str">
        <f t="array" aca="1" ref="M309" ca="1">IFERROR(INDEX('Hydrogen-ELT'!$F$6:$J$17,MATCH(TS_TTech!$C309&amp;TS_TTech!$B309,'Hydrogen-ELT'!$A$6:$A$17&amp;'Hydrogen-ELT'!$B$6:$B$17,0),MATCH(TS_TTech!M$7,'Hydrogen-ELT'!$F$5:$J$5,0)),"")</f>
        <v/>
      </c>
      <c r="N309" s="163" t="str">
        <f t="array" aca="1" ref="N309" ca="1">IFERROR(INDEX('Hydrogen-ELT'!$F$6:$J$17,MATCH(TS_TTech!$C309&amp;TS_TTech!$B309,'Hydrogen-ELT'!$A$6:$A$17&amp;'Hydrogen-ELT'!$B$6:$B$17,0),MATCH(TS_TTech!N$7,'Hydrogen-ELT'!$F$5:$J$5,0)),"")</f>
        <v/>
      </c>
      <c r="O309" s="163" t="str">
        <f t="array" aca="1" ref="O309" ca="1">IFERROR(INDEX('Hydrogen-ELT'!$F$6:$J$17,MATCH(TS_TTech!$C309&amp;TS_TTech!$B309,'Hydrogen-ELT'!$A$6:$A$17&amp;'Hydrogen-ELT'!$B$6:$B$17,0),MATCH(TS_TTech!O$7,'Hydrogen-ELT'!$F$5:$J$5,0)),"")</f>
        <v/>
      </c>
      <c r="P309" s="163" t="str">
        <f t="array" aca="1" ref="P309" ca="1">IFERROR(INDEX('Hydrogen-ELT'!$F$6:$J$17,MATCH(TS_TTech!$C309&amp;TS_TTech!$B309,'Hydrogen-ELT'!$A$6:$A$17&amp;'Hydrogen-ELT'!$B$6:$B$17,0),MATCH(TS_TTech!P$7,'Hydrogen-ELT'!$F$5:$J$5,0)),"")</f>
        <v/>
      </c>
      <c r="Q309" s="163" t="str">
        <f t="array" aca="1" ref="Q309" ca="1">IFERROR(INDEX('Hydrogen-ELT'!$F$6:$J$17,MATCH(TS_TTech!$C309&amp;TS_TTech!$B309,'Hydrogen-ELT'!$A$6:$A$17&amp;'Hydrogen-ELT'!$B$6:$B$17,0),MATCH(TS_TTech!Q$7,'Hydrogen-ELT'!$F$5:$J$5,0)),"")</f>
        <v/>
      </c>
      <c r="R309" s="163">
        <f t="array" aca="1" ref="R309" ca="1">IFERROR(INDEX('Hydrogen-ELT'!$F$6:$J$17,MATCH(TS_TTech!$C309&amp;TS_TTech!$B309,'Hydrogen-ELT'!$A$6:$A$17&amp;'Hydrogen-ELT'!$B$6:$B$17,0),MATCH(TS_TTech!R$7,'Hydrogen-ELT'!$F$5:$J$5,0)),"")</f>
        <v>-2</v>
      </c>
      <c r="S309" s="163" t="str">
        <f t="array" aca="1" ref="S309" ca="1">IFERROR(INDEX('Hydrogen-ELT'!$F$6:$J$17,MATCH(TS_TTech!$C309&amp;TS_TTech!$B309,'Hydrogen-ELT'!$A$6:$A$17&amp;'Hydrogen-ELT'!$B$6:$B$17,0),MATCH(TS_TTech!S$7,'Hydrogen-ELT'!$F$5:$J$5,0)),"")</f>
        <v/>
      </c>
      <c r="T309" s="163" t="str">
        <f t="array" aca="1" ref="T309" ca="1">IFERROR(INDEX('Hydrogen-ELT'!$F$6:$J$17,MATCH(TS_TTech!$C309&amp;TS_TTech!$B309,'Hydrogen-ELT'!$A$6:$A$17&amp;'Hydrogen-ELT'!$B$6:$B$17,0),MATCH(TS_TTech!T$7,'Hydrogen-ELT'!$F$5:$J$5,0)),"")</f>
        <v/>
      </c>
      <c r="U309" s="163" t="str">
        <f t="array" aca="1" ref="U309" ca="1">IFERROR(INDEX('Hydrogen-ELT'!$F$6:$J$17,MATCH(TS_TTech!$C309&amp;TS_TTech!$B309,'Hydrogen-ELT'!$A$6:$A$17&amp;'Hydrogen-ELT'!$B$6:$B$17,0),MATCH(TS_TTech!U$7,'Hydrogen-ELT'!$F$5:$J$5,0)),"")</f>
        <v/>
      </c>
      <c r="V309" s="163" t="str">
        <f t="array" aca="1" ref="V309" ca="1">IFERROR(INDEX('Hydrogen-ELT'!$F$6:$J$17,MATCH(TS_TTech!$C309&amp;TS_TTech!$B309,'Hydrogen-ELT'!$A$6:$A$17&amp;'Hydrogen-ELT'!$B$6:$B$17,0),MATCH(TS_TTech!V$7,'Hydrogen-ELT'!$F$5:$J$5,0)),"")</f>
        <v/>
      </c>
      <c r="W309" s="163" t="str">
        <f t="array" aca="1" ref="W309" ca="1">IFERROR(INDEX('Hydrogen-ELT'!$F$6:$J$17,MATCH(TS_TTech!$C309&amp;TS_TTech!$B309,'Hydrogen-ELT'!$A$6:$A$17&amp;'Hydrogen-ELT'!$B$6:$B$17,0),MATCH(TS_TTech!W$7,'Hydrogen-ELT'!$F$5:$J$5,0)),"")</f>
        <v/>
      </c>
      <c r="X309" s="163" t="str">
        <f t="array" aca="1" ref="X309" ca="1">IFERROR(INDEX('Hydrogen-ELT'!$F$6:$J$17,MATCH(TS_TTech!$C309&amp;TS_TTech!$B309,'Hydrogen-ELT'!$A$6:$A$17&amp;'Hydrogen-ELT'!$B$6:$B$17,0),MATCH(TS_TTech!X$7,'Hydrogen-ELT'!$F$5:$J$5,0)),"")</f>
        <v/>
      </c>
      <c r="Y309" s="163" t="str">
        <f t="array" aca="1" ref="Y309" ca="1">IFERROR(INDEX('Hydrogen-ELT'!$F$6:$J$17,MATCH(TS_TTech!$C309&amp;TS_TTech!$B309,'Hydrogen-ELT'!$A$6:$A$17&amp;'Hydrogen-ELT'!$B$6:$B$17,0),MATCH(TS_TTech!Y$7,'Hydrogen-ELT'!$F$5:$J$5,0)),"")</f>
        <v/>
      </c>
      <c r="Z309" s="163" t="str">
        <f t="array" aca="1" ref="Z309" ca="1">IFERROR(INDEX('Hydrogen-ELT'!$F$6:$J$17,MATCH(TS_TTech!$C309&amp;TS_TTech!$B309,'Hydrogen-ELT'!$A$6:$A$17&amp;'Hydrogen-ELT'!$B$6:$B$17,0),MATCH(TS_TTech!Z$7,'Hydrogen-ELT'!$F$5:$J$5,0)),"")</f>
        <v/>
      </c>
      <c r="AA309" s="163" t="str">
        <f t="array" aca="1" ref="AA309" ca="1">IFERROR(INDEX('Hydrogen-ELT'!$F$6:$J$17,MATCH(TS_TTech!$C309&amp;TS_TTech!$B309,'Hydrogen-ELT'!$A$6:$A$17&amp;'Hydrogen-ELT'!$B$6:$B$17,0),MATCH(TS_TTech!AA$7,'Hydrogen-ELT'!$F$5:$J$5,0)),"")</f>
        <v/>
      </c>
      <c r="AB309" s="163">
        <f t="array" aca="1" ref="AB309" ca="1">IFERROR(INDEX('Hydrogen-ELT'!$F$6:$J$17,MATCH(TS_TTech!$C309&amp;TS_TTech!$B309,'Hydrogen-ELT'!$A$6:$A$17&amp;'Hydrogen-ELT'!$B$6:$B$17,0),MATCH(TS_TTech!AB$7,'Hydrogen-ELT'!$F$5:$J$5,0)),"")</f>
        <v>-2</v>
      </c>
      <c r="AC309" s="163" t="str">
        <f t="array" aca="1" ref="AC309" ca="1">IFERROR(INDEX('Hydrogen-ELT'!$F$6:$J$17,MATCH(TS_TTech!$C309&amp;TS_TTech!$B309,'Hydrogen-ELT'!$A$6:$A$17&amp;'Hydrogen-ELT'!$B$6:$B$17,0),MATCH(TS_TTech!AC$7,'Hydrogen-ELT'!$F$5:$J$5,0)),"")</f>
        <v/>
      </c>
      <c r="AD309" s="163" t="str">
        <f t="array" aca="1" ref="AD309" ca="1">IFERROR(INDEX('Hydrogen-ELT'!$F$6:$J$17,MATCH(TS_TTech!$C309&amp;TS_TTech!$B309,'Hydrogen-ELT'!$A$6:$A$17&amp;'Hydrogen-ELT'!$B$6:$B$17,0),MATCH(TS_TTech!AD$7,'Hydrogen-ELT'!$F$5:$J$5,0)),"")</f>
        <v/>
      </c>
      <c r="AE309" s="163" t="str">
        <f t="array" aca="1" ref="AE309" ca="1">IFERROR(INDEX('Hydrogen-ELT'!$F$6:$J$17,MATCH(TS_TTech!$C309&amp;TS_TTech!$B309,'Hydrogen-ELT'!$A$6:$A$17&amp;'Hydrogen-ELT'!$B$6:$B$17,0),MATCH(TS_TTech!AE$7,'Hydrogen-ELT'!$F$5:$J$5,0)),"")</f>
        <v/>
      </c>
      <c r="AF309" s="163" t="str">
        <f t="array" aca="1" ref="AF309" ca="1">IFERROR(INDEX('Hydrogen-ELT'!$F$6:$J$17,MATCH(TS_TTech!$C309&amp;TS_TTech!$B309,'Hydrogen-ELT'!$A$6:$A$17&amp;'Hydrogen-ELT'!$B$6:$B$17,0),MATCH(TS_TTech!AF$7,'Hydrogen-ELT'!$F$5:$J$5,0)),"")</f>
        <v/>
      </c>
      <c r="AG309" s="163">
        <f t="array" aca="1" ref="AG309" ca="1">IFERROR(INDEX('Hydrogen-ELT'!$F$6:$J$17,MATCH(TS_TTech!$C309&amp;TS_TTech!$B309,'Hydrogen-ELT'!$A$6:$A$17&amp;'Hydrogen-ELT'!$B$6:$B$17,0),MATCH(TS_TTech!AG$7,'Hydrogen-ELT'!$F$5:$J$5,0)),"")</f>
        <v>-2</v>
      </c>
      <c r="AH309" s="163" t="str">
        <f t="array" aca="1" ref="AH309" ca="1">IFERROR(INDEX('Hydrogen-ELT'!$F$6:$J$17,MATCH(TS_TTech!$C309&amp;TS_TTech!$B309,'Hydrogen-ELT'!$A$6:$A$17&amp;'Hydrogen-ELT'!$B$6:$B$17,0),MATCH(TS_TTech!AH$7,'Hydrogen-ELT'!$F$5:$J$5,0)),"")</f>
        <v/>
      </c>
      <c r="AI309" s="163" t="str">
        <f t="array" aca="1" ref="AI309" ca="1">IFERROR(INDEX('Hydrogen-ELT'!$F$6:$J$17,MATCH(TS_TTech!$C309&amp;TS_TTech!$B309,'Hydrogen-ELT'!$A$6:$A$17&amp;'Hydrogen-ELT'!$B$6:$B$17,0),MATCH(TS_TTech!AI$7,'Hydrogen-ELT'!$F$5:$J$5,0)),"")</f>
        <v/>
      </c>
      <c r="AJ309" s="163" t="str">
        <f t="array" aca="1" ref="AJ309" ca="1">IFERROR(INDEX('Hydrogen-ELT'!$F$6:$J$17,MATCH(TS_TTech!$C309&amp;TS_TTech!$B309,'Hydrogen-ELT'!$A$6:$A$17&amp;'Hydrogen-ELT'!$B$6:$B$17,0),MATCH(TS_TTech!AJ$7,'Hydrogen-ELT'!$F$5:$J$5,0)),"")</f>
        <v/>
      </c>
      <c r="AK309" s="163" t="str">
        <f t="array" aca="1" ref="AK309" ca="1">IFERROR(INDEX('Hydrogen-ELT'!$F$6:$J$17,MATCH(TS_TTech!$C309&amp;TS_TTech!$B309,'Hydrogen-ELT'!$A$6:$A$17&amp;'Hydrogen-ELT'!$B$6:$B$17,0),MATCH(TS_TTech!AK$7,'Hydrogen-ELT'!$F$5:$J$5,0)),"")</f>
        <v/>
      </c>
      <c r="AL309" s="163">
        <f t="array" aca="1" ref="AL309" ca="1">IFERROR(INDEX('Hydrogen-ELT'!$F$6:$J$17,MATCH(TS_TTech!$C309&amp;TS_TTech!$B309,'Hydrogen-ELT'!$A$6:$A$17&amp;'Hydrogen-ELT'!$B$6:$B$17,0),MATCH(TS_TTech!AL$7,'Hydrogen-ELT'!$F$5:$J$5,0)),"")</f>
        <v>-2</v>
      </c>
      <c r="AM309" s="163" t="str">
        <f t="array" aca="1" ref="AM309" ca="1">IFERROR(INDEX('Hydrogen-ELT'!$F$6:$J$17,MATCH(TS_TTech!$C309&amp;TS_TTech!$B309,'Hydrogen-ELT'!$A$6:$A$17&amp;'Hydrogen-ELT'!$B$6:$B$17,0),MATCH(TS_TTech!AM$7,'Hydrogen-ELT'!$F$5:$J$5,0)),"")</f>
        <v/>
      </c>
      <c r="AN309" s="163">
        <f t="array" aca="1" ref="AN309" ca="1">IFERROR(INDEX('Hydrogen-ELT'!$F$6:$J$17,MATCH(TS_TTech!$C309&amp;TS_TTech!$B309,'Hydrogen-ELT'!$A$6:$A$17&amp;'Hydrogen-ELT'!$B$6:$B$17,0),MATCH(TS_TTech!AN$7,'Hydrogen-ELT'!$F$5:$J$5,0)),"")</f>
        <v>-2</v>
      </c>
      <c r="AO309" s="163" t="str">
        <f t="array" aca="1" ref="AO309" ca="1">IFERROR(INDEX('Hydrogen-ELT'!$F$6:$J$17,MATCH(TS_TTech!$C309&amp;TS_TTech!$B309,'Hydrogen-ELT'!$A$6:$A$17&amp;'Hydrogen-ELT'!$B$6:$B$17,0),MATCH(TS_TTech!AO$7,'Hydrogen-ELT'!$F$5:$J$5,0)),"")</f>
        <v/>
      </c>
      <c r="AP309" s="163" t="str">
        <f t="array" aca="1" ref="AP309" ca="1">IFERROR(INDEX('Hydrogen-ELT'!$F$6:$J$17,MATCH(TS_TTech!$C309&amp;TS_TTech!$B309,'Hydrogen-ELT'!$A$6:$A$17&amp;'Hydrogen-ELT'!$B$6:$B$17,0),MATCH(TS_TTech!AP$7,'Hydrogen-ELT'!$F$5:$J$5,0)),"")</f>
        <v/>
      </c>
      <c r="AR309" s="163">
        <f t="shared" si="150"/>
        <v>26</v>
      </c>
      <c r="AS309" s="42">
        <f>AS308+1</f>
        <v>14</v>
      </c>
      <c r="AU309" s="42">
        <f ca="1">SUMIF(UPS!B$38:B$171,C309,UPS!BD$38:BD$171)</f>
        <v>128</v>
      </c>
    </row>
    <row r="310" spans="1:51">
      <c r="A310" s="42" t="s">
        <v>310</v>
      </c>
      <c r="B310" s="440"/>
      <c r="C310" s="440"/>
      <c r="D310" s="440"/>
      <c r="E310" s="440"/>
      <c r="F310" s="440"/>
      <c r="G310" s="440"/>
      <c r="H310" s="441"/>
      <c r="I310" s="441"/>
      <c r="J310" s="163"/>
      <c r="K310" s="163"/>
      <c r="L310" s="163"/>
      <c r="M310" s="163"/>
      <c r="N310" s="163"/>
      <c r="O310" s="163"/>
      <c r="P310" s="163"/>
      <c r="Q310" s="163"/>
      <c r="R310" s="163"/>
      <c r="S310" s="163"/>
      <c r="T310" s="163"/>
      <c r="U310" s="163"/>
      <c r="V310" s="163"/>
      <c r="W310" s="163"/>
      <c r="X310" s="163"/>
      <c r="Y310" s="163"/>
      <c r="Z310" s="163"/>
      <c r="AA310" s="163"/>
      <c r="AB310" s="163"/>
      <c r="AC310" s="163"/>
      <c r="AD310" s="163"/>
      <c r="AE310" s="163"/>
      <c r="AF310" s="163"/>
      <c r="AG310" s="163"/>
      <c r="AH310" s="163"/>
      <c r="AI310" s="163"/>
      <c r="AJ310" s="163"/>
      <c r="AK310" s="163"/>
      <c r="AL310" s="163"/>
      <c r="AM310" s="163"/>
      <c r="AN310" s="163"/>
      <c r="AO310" s="163"/>
      <c r="AP310" s="163"/>
      <c r="AR310" s="163"/>
    </row>
    <row r="311" spans="1:51">
      <c r="B311" s="440" t="str">
        <f t="shared" ref="B311:B322" si="151">IF(A311="*","",VLOOKUP("*#"&amp;AS311,$A$9:$B$24,2,FALSE))</f>
        <v>ACT_COST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ref="E311:E322" si="152">IF($A311="*","",IF(VLOOKUP("*#"&amp;$AS311,$A$10:$I$24,E$9+1,FALSE)="-","-",C311&amp;"-"&amp;RIGHT(VLOOKUP("*#"&amp;$AS311,$A$10:$I$24,E$9+1,FALSE),1)))</f>
        <v>-</v>
      </c>
      <c r="F311" s="440" t="str">
        <f t="shared" ref="F311:F322" si="153">IF($A311="*","",IF(VLOOKUP("*#"&amp;$AS311,$A$10:$I$24,F$9+1,FALSE)="-","-",C311&amp;"-"&amp;RIGHT(VLOOKUP("*#"&amp;$AS311,$A$10:$I$24,F$9+1,FALSE),1)))</f>
        <v>-</v>
      </c>
      <c r="G311" s="440" t="str">
        <f t="shared" ref="G311:G319" si="154">IF($A311="*","",VLOOKUP("*#"&amp;$AS311,$A$10:$I$20,G$9+1,FALSE))</f>
        <v>-</v>
      </c>
      <c r="H311" s="441" t="str">
        <f t="shared" si="148"/>
        <v>-</v>
      </c>
      <c r="I311" s="441">
        <f t="shared" ref="I311:I319" si="155">IF($A311="*","",VLOOKUP("*#"&amp;$AS311,$A$10:$I$20,I$9+1,FALSE))</f>
        <v>0</v>
      </c>
      <c r="J311" s="163">
        <f ca="1">IF($A311="*","",OFFSET(UPS!$C$37,AU311,SUMIF($A$10:$A$20,"*#"&amp;AS311,$AT$10:$AT$20)))</f>
        <v>0</v>
      </c>
      <c r="K311" s="163" t="str">
        <f t="array" aca="1" ref="K311" ca="1">IFERROR(INDEX('Hydrogen-ELT'!$F$6:$J$17,MATCH(TS_TTech!$C311&amp;TS_TTech!$B311,'Hydrogen-ELT'!$A$6:$A$17&amp;'Hydrogen-ELT'!$B$6:$B$17,0),MATCH(TS_TTech!K$7,'Hydrogen-ELT'!$F$5:$J$5,0)),"")</f>
        <v/>
      </c>
      <c r="L311" s="163" t="str">
        <f t="array" aca="1" ref="L311" ca="1">IFERROR(INDEX('Hydrogen-ELT'!$F$6:$J$17,MATCH(TS_TTech!$C311&amp;TS_TTech!$B311,'Hydrogen-ELT'!$A$6:$A$17&amp;'Hydrogen-ELT'!$B$6:$B$17,0),MATCH(TS_TTech!L$7,'Hydrogen-ELT'!$F$5:$J$5,0)),"")</f>
        <v/>
      </c>
      <c r="M311" s="163" t="str">
        <f t="array" aca="1" ref="M311" ca="1">IFERROR(INDEX('Hydrogen-ELT'!$F$6:$J$17,MATCH(TS_TTech!$C311&amp;TS_TTech!$B311,'Hydrogen-ELT'!$A$6:$A$17&amp;'Hydrogen-ELT'!$B$6:$B$17,0),MATCH(TS_TTech!M$7,'Hydrogen-ELT'!$F$5:$J$5,0)),"")</f>
        <v/>
      </c>
      <c r="N311" s="163" t="str">
        <f t="array" aca="1" ref="N311" ca="1">IFERROR(INDEX('Hydrogen-ELT'!$F$6:$J$17,MATCH(TS_TTech!$C311&amp;TS_TTech!$B311,'Hydrogen-ELT'!$A$6:$A$17&amp;'Hydrogen-ELT'!$B$6:$B$17,0),MATCH(TS_TTech!N$7,'Hydrogen-ELT'!$F$5:$J$5,0)),"")</f>
        <v/>
      </c>
      <c r="O311" s="163" t="str">
        <f t="array" aca="1" ref="O311" ca="1">IFERROR(INDEX('Hydrogen-ELT'!$F$6:$J$17,MATCH(TS_TTech!$C311&amp;TS_TTech!$B311,'Hydrogen-ELT'!$A$6:$A$17&amp;'Hydrogen-ELT'!$B$6:$B$17,0),MATCH(TS_TTech!O$7,'Hydrogen-ELT'!$F$5:$J$5,0)),"")</f>
        <v/>
      </c>
      <c r="P311" s="163" t="str">
        <f t="array" aca="1" ref="P311" ca="1">IFERROR(INDEX('Hydrogen-ELT'!$F$6:$J$17,MATCH(TS_TTech!$C311&amp;TS_TTech!$B311,'Hydrogen-ELT'!$A$6:$A$17&amp;'Hydrogen-ELT'!$B$6:$B$17,0),MATCH(TS_TTech!P$7,'Hydrogen-ELT'!$F$5:$J$5,0)),"")</f>
        <v/>
      </c>
      <c r="Q311" s="163" t="str">
        <f t="array" aca="1" ref="Q311" ca="1">IFERROR(INDEX('Hydrogen-ELT'!$F$6:$J$17,MATCH(TS_TTech!$C311&amp;TS_TTech!$B311,'Hydrogen-ELT'!$A$6:$A$17&amp;'Hydrogen-ELT'!$B$6:$B$17,0),MATCH(TS_TTech!Q$7,'Hydrogen-ELT'!$F$5:$J$5,0)),"")</f>
        <v/>
      </c>
      <c r="R311" s="163" t="str">
        <f t="array" aca="1" ref="R311" ca="1">IFERROR(INDEX('Hydrogen-ELT'!$F$6:$J$17,MATCH(TS_TTech!$C311&amp;TS_TTech!$B311,'Hydrogen-ELT'!$A$6:$A$17&amp;'Hydrogen-ELT'!$B$6:$B$17,0),MATCH(TS_TTech!R$7,'Hydrogen-ELT'!$F$5:$J$5,0)),"")</f>
        <v/>
      </c>
      <c r="S311" s="163" t="str">
        <f t="array" aca="1" ref="S311" ca="1">IFERROR(INDEX('Hydrogen-ELT'!$F$6:$J$17,MATCH(TS_TTech!$C311&amp;TS_TTech!$B311,'Hydrogen-ELT'!$A$6:$A$17&amp;'Hydrogen-ELT'!$B$6:$B$17,0),MATCH(TS_TTech!S$7,'Hydrogen-ELT'!$F$5:$J$5,0)),"")</f>
        <v/>
      </c>
      <c r="T311" s="163" t="str">
        <f t="array" aca="1" ref="T311" ca="1">IFERROR(INDEX('Hydrogen-ELT'!$F$6:$J$17,MATCH(TS_TTech!$C311&amp;TS_TTech!$B311,'Hydrogen-ELT'!$A$6:$A$17&amp;'Hydrogen-ELT'!$B$6:$B$17,0),MATCH(TS_TTech!T$7,'Hydrogen-ELT'!$F$5:$J$5,0)),"")</f>
        <v/>
      </c>
      <c r="U311" s="163" t="str">
        <f t="array" aca="1" ref="U311" ca="1">IFERROR(INDEX('Hydrogen-ELT'!$F$6:$J$17,MATCH(TS_TTech!$C311&amp;TS_TTech!$B311,'Hydrogen-ELT'!$A$6:$A$17&amp;'Hydrogen-ELT'!$B$6:$B$17,0),MATCH(TS_TTech!U$7,'Hydrogen-ELT'!$F$5:$J$5,0)),"")</f>
        <v/>
      </c>
      <c r="V311" s="163" t="str">
        <f t="array" aca="1" ref="V311" ca="1">IFERROR(INDEX('Hydrogen-ELT'!$F$6:$J$17,MATCH(TS_TTech!$C311&amp;TS_TTech!$B311,'Hydrogen-ELT'!$A$6:$A$17&amp;'Hydrogen-ELT'!$B$6:$B$17,0),MATCH(TS_TTech!V$7,'Hydrogen-ELT'!$F$5:$J$5,0)),"")</f>
        <v/>
      </c>
      <c r="W311" s="163" t="str">
        <f t="array" aca="1" ref="W311" ca="1">IFERROR(INDEX('Hydrogen-ELT'!$F$6:$J$17,MATCH(TS_TTech!$C311&amp;TS_TTech!$B311,'Hydrogen-ELT'!$A$6:$A$17&amp;'Hydrogen-ELT'!$B$6:$B$17,0),MATCH(TS_TTech!W$7,'Hydrogen-ELT'!$F$5:$J$5,0)),"")</f>
        <v/>
      </c>
      <c r="X311" s="163" t="str">
        <f t="array" aca="1" ref="X311" ca="1">IFERROR(INDEX('Hydrogen-ELT'!$F$6:$J$17,MATCH(TS_TTech!$C311&amp;TS_TTech!$B311,'Hydrogen-ELT'!$A$6:$A$17&amp;'Hydrogen-ELT'!$B$6:$B$17,0),MATCH(TS_TTech!X$7,'Hydrogen-ELT'!$F$5:$J$5,0)),"")</f>
        <v/>
      </c>
      <c r="Y311" s="163" t="str">
        <f t="array" aca="1" ref="Y311" ca="1">IFERROR(INDEX('Hydrogen-ELT'!$F$6:$J$17,MATCH(TS_TTech!$C311&amp;TS_TTech!$B311,'Hydrogen-ELT'!$A$6:$A$17&amp;'Hydrogen-ELT'!$B$6:$B$17,0),MATCH(TS_TTech!Y$7,'Hydrogen-ELT'!$F$5:$J$5,0)),"")</f>
        <v/>
      </c>
      <c r="Z311" s="163" t="str">
        <f t="array" aca="1" ref="Z311" ca="1">IFERROR(INDEX('Hydrogen-ELT'!$F$6:$J$17,MATCH(TS_TTech!$C311&amp;TS_TTech!$B311,'Hydrogen-ELT'!$A$6:$A$17&amp;'Hydrogen-ELT'!$B$6:$B$17,0),MATCH(TS_TTech!Z$7,'Hydrogen-ELT'!$F$5:$J$5,0)),"")</f>
        <v/>
      </c>
      <c r="AA311" s="163" t="str">
        <f t="array" aca="1" ref="AA311" ca="1">IFERROR(INDEX('Hydrogen-ELT'!$F$6:$J$17,MATCH(TS_TTech!$C311&amp;TS_TTech!$B311,'Hydrogen-ELT'!$A$6:$A$17&amp;'Hydrogen-ELT'!$B$6:$B$17,0),MATCH(TS_TTech!AA$7,'Hydrogen-ELT'!$F$5:$J$5,0)),"")</f>
        <v/>
      </c>
      <c r="AB311" s="163" t="str">
        <f t="array" aca="1" ref="AB311" ca="1">IFERROR(INDEX('Hydrogen-ELT'!$F$6:$J$17,MATCH(TS_TTech!$C311&amp;TS_TTech!$B311,'Hydrogen-ELT'!$A$6:$A$17&amp;'Hydrogen-ELT'!$B$6:$B$17,0),MATCH(TS_TTech!AB$7,'Hydrogen-ELT'!$F$5:$J$5,0)),"")</f>
        <v/>
      </c>
      <c r="AC311" s="163" t="str">
        <f t="array" aca="1" ref="AC311" ca="1">IFERROR(INDEX('Hydrogen-ELT'!$F$6:$J$17,MATCH(TS_TTech!$C311&amp;TS_TTech!$B311,'Hydrogen-ELT'!$A$6:$A$17&amp;'Hydrogen-ELT'!$B$6:$B$17,0),MATCH(TS_TTech!AC$7,'Hydrogen-ELT'!$F$5:$J$5,0)),"")</f>
        <v/>
      </c>
      <c r="AD311" s="163" t="str">
        <f t="array" aca="1" ref="AD311" ca="1">IFERROR(INDEX('Hydrogen-ELT'!$F$6:$J$17,MATCH(TS_TTech!$C311&amp;TS_TTech!$B311,'Hydrogen-ELT'!$A$6:$A$17&amp;'Hydrogen-ELT'!$B$6:$B$17,0),MATCH(TS_TTech!AD$7,'Hydrogen-ELT'!$F$5:$J$5,0)),"")</f>
        <v/>
      </c>
      <c r="AE311" s="163" t="str">
        <f t="array" aca="1" ref="AE311" ca="1">IFERROR(INDEX('Hydrogen-ELT'!$F$6:$J$17,MATCH(TS_TTech!$C311&amp;TS_TTech!$B311,'Hydrogen-ELT'!$A$6:$A$17&amp;'Hydrogen-ELT'!$B$6:$B$17,0),MATCH(TS_TTech!AE$7,'Hydrogen-ELT'!$F$5:$J$5,0)),"")</f>
        <v/>
      </c>
      <c r="AF311" s="163" t="str">
        <f t="array" aca="1" ref="AF311" ca="1">IFERROR(INDEX('Hydrogen-ELT'!$F$6:$J$17,MATCH(TS_TTech!$C311&amp;TS_TTech!$B311,'Hydrogen-ELT'!$A$6:$A$17&amp;'Hydrogen-ELT'!$B$6:$B$17,0),MATCH(TS_TTech!AF$7,'Hydrogen-ELT'!$F$5:$J$5,0)),"")</f>
        <v/>
      </c>
      <c r="AG311" s="163" t="str">
        <f t="array" aca="1" ref="AG311" ca="1">IFERROR(INDEX('Hydrogen-ELT'!$F$6:$J$17,MATCH(TS_TTech!$C311&amp;TS_TTech!$B311,'Hydrogen-ELT'!$A$6:$A$17&amp;'Hydrogen-ELT'!$B$6:$B$17,0),MATCH(TS_TTech!AG$7,'Hydrogen-ELT'!$F$5:$J$5,0)),"")</f>
        <v/>
      </c>
      <c r="AH311" s="163" t="str">
        <f t="array" aca="1" ref="AH311" ca="1">IFERROR(INDEX('Hydrogen-ELT'!$F$6:$J$17,MATCH(TS_TTech!$C311&amp;TS_TTech!$B311,'Hydrogen-ELT'!$A$6:$A$17&amp;'Hydrogen-ELT'!$B$6:$B$17,0),MATCH(TS_TTech!AH$7,'Hydrogen-ELT'!$F$5:$J$5,0)),"")</f>
        <v/>
      </c>
      <c r="AI311" s="163" t="str">
        <f t="array" aca="1" ref="AI311" ca="1">IFERROR(INDEX('Hydrogen-ELT'!$F$6:$J$17,MATCH(TS_TTech!$C311&amp;TS_TTech!$B311,'Hydrogen-ELT'!$A$6:$A$17&amp;'Hydrogen-ELT'!$B$6:$B$17,0),MATCH(TS_TTech!AI$7,'Hydrogen-ELT'!$F$5:$J$5,0)),"")</f>
        <v/>
      </c>
      <c r="AJ311" s="163" t="str">
        <f t="array" aca="1" ref="AJ311" ca="1">IFERROR(INDEX('Hydrogen-ELT'!$F$6:$J$17,MATCH(TS_TTech!$C311&amp;TS_TTech!$B311,'Hydrogen-ELT'!$A$6:$A$17&amp;'Hydrogen-ELT'!$B$6:$B$17,0),MATCH(TS_TTech!AJ$7,'Hydrogen-ELT'!$F$5:$J$5,0)),"")</f>
        <v/>
      </c>
      <c r="AK311" s="163" t="str">
        <f t="array" aca="1" ref="AK311" ca="1">IFERROR(INDEX('Hydrogen-ELT'!$F$6:$J$17,MATCH(TS_TTech!$C311&amp;TS_TTech!$B311,'Hydrogen-ELT'!$A$6:$A$17&amp;'Hydrogen-ELT'!$B$6:$B$17,0),MATCH(TS_TTech!AK$7,'Hydrogen-ELT'!$F$5:$J$5,0)),"")</f>
        <v/>
      </c>
      <c r="AL311" s="163" t="str">
        <f t="array" aca="1" ref="AL311" ca="1">IFERROR(INDEX('Hydrogen-ELT'!$F$6:$J$17,MATCH(TS_TTech!$C311&amp;TS_TTech!$B311,'Hydrogen-ELT'!$A$6:$A$17&amp;'Hydrogen-ELT'!$B$6:$B$17,0),MATCH(TS_TTech!AL$7,'Hydrogen-ELT'!$F$5:$J$5,0)),"")</f>
        <v/>
      </c>
      <c r="AM311" s="163" t="str">
        <f t="array" aca="1" ref="AM311" ca="1">IFERROR(INDEX('Hydrogen-ELT'!$F$6:$J$17,MATCH(TS_TTech!$C311&amp;TS_TTech!$B311,'Hydrogen-ELT'!$A$6:$A$17&amp;'Hydrogen-ELT'!$B$6:$B$17,0),MATCH(TS_TTech!AM$7,'Hydrogen-ELT'!$F$5:$J$5,0)),"")</f>
        <v/>
      </c>
      <c r="AN311" s="163" t="str">
        <f t="array" aca="1" ref="AN311" ca="1">IFERROR(INDEX('Hydrogen-ELT'!$F$6:$J$17,MATCH(TS_TTech!$C311&amp;TS_TTech!$B311,'Hydrogen-ELT'!$A$6:$A$17&amp;'Hydrogen-ELT'!$B$6:$B$17,0),MATCH(TS_TTech!AN$7,'Hydrogen-ELT'!$F$5:$J$5,0)),"")</f>
        <v/>
      </c>
      <c r="AO311" s="163" t="str">
        <f t="array" aca="1" ref="AO311" ca="1">IFERROR(INDEX('Hydrogen-ELT'!$F$6:$J$17,MATCH(TS_TTech!$C311&amp;TS_TTech!$B311,'Hydrogen-ELT'!$A$6:$A$17&amp;'Hydrogen-ELT'!$B$6:$B$17,0),MATCH(TS_TTech!AO$7,'Hydrogen-ELT'!$F$5:$J$5,0)),"")</f>
        <v/>
      </c>
      <c r="AP311" s="163" t="str">
        <f t="array" aca="1" ref="AP311" ca="1">IFERROR(INDEX('Hydrogen-ELT'!$F$6:$J$17,MATCH(TS_TTech!$C311&amp;TS_TTech!$B311,'Hydrogen-ELT'!$A$6:$A$17&amp;'Hydrogen-ELT'!$B$6:$B$17,0),MATCH(TS_TTech!AP$7,'Hydrogen-ELT'!$F$5:$J$5,0)),"")</f>
        <v/>
      </c>
      <c r="AR311" s="42">
        <f>AR309+1</f>
        <v>27</v>
      </c>
      <c r="AS311" s="42">
        <v>1</v>
      </c>
      <c r="AU311" s="42">
        <f ca="1">SUMIF(UPS!B$38:B$171,C311,UPS!BD$38:BD$171)</f>
        <v>131</v>
      </c>
    </row>
    <row r="312" spans="1:51">
      <c r="B312" s="440" t="str">
        <f t="shared" si="151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2"/>
        <v>-</v>
      </c>
      <c r="F312" s="440" t="str">
        <f t="shared" si="153"/>
        <v>-</v>
      </c>
      <c r="G312" s="440" t="str">
        <f t="shared" si="154"/>
        <v>ANNUAL</v>
      </c>
      <c r="H312" s="441" t="str">
        <f t="shared" si="148"/>
        <v>UP</v>
      </c>
      <c r="I312" s="441">
        <f t="shared" si="155"/>
        <v>3</v>
      </c>
      <c r="J312" s="163">
        <f ca="1">IF($A312="*","",OFFSET(UPS!$C$37,AU312,SUMIF($A$10:$A$20,"*#"&amp;AS312,$AT$10:$AT$20)))</f>
        <v>0.9</v>
      </c>
      <c r="K312" s="163" t="str">
        <f t="array" aca="1" ref="K312" ca="1">IFERROR(INDEX('Hydrogen-ELT'!$F$6:$J$17,MATCH(TS_TTech!$C312&amp;TS_TTech!$B312,'Hydrogen-ELT'!$A$6:$A$17&amp;'Hydrogen-ELT'!$B$6:$B$17,0),MATCH(TS_TTech!K$7,'Hydrogen-ELT'!$F$5:$J$5,0)),"")</f>
        <v/>
      </c>
      <c r="L312" s="163" t="str">
        <f t="array" aca="1" ref="L312" ca="1">IFERROR(INDEX('Hydrogen-ELT'!$F$6:$J$17,MATCH(TS_TTech!$C312&amp;TS_TTech!$B312,'Hydrogen-ELT'!$A$6:$A$17&amp;'Hydrogen-ELT'!$B$6:$B$17,0),MATCH(TS_TTech!L$7,'Hydrogen-ELT'!$F$5:$J$5,0)),"")</f>
        <v/>
      </c>
      <c r="M312" s="163" t="str">
        <f t="array" aca="1" ref="M312" ca="1">IFERROR(INDEX('Hydrogen-ELT'!$F$6:$J$17,MATCH(TS_TTech!$C312&amp;TS_TTech!$B312,'Hydrogen-ELT'!$A$6:$A$17&amp;'Hydrogen-ELT'!$B$6:$B$17,0),MATCH(TS_TTech!M$7,'Hydrogen-ELT'!$F$5:$J$5,0)),"")</f>
        <v/>
      </c>
      <c r="N312" s="163" t="str">
        <f t="array" aca="1" ref="N312" ca="1">IFERROR(INDEX('Hydrogen-ELT'!$F$6:$J$17,MATCH(TS_TTech!$C312&amp;TS_TTech!$B312,'Hydrogen-ELT'!$A$6:$A$17&amp;'Hydrogen-ELT'!$B$6:$B$17,0),MATCH(TS_TTech!N$7,'Hydrogen-ELT'!$F$5:$J$5,0)),"")</f>
        <v/>
      </c>
      <c r="O312" s="163" t="str">
        <f t="array" aca="1" ref="O312" ca="1">IFERROR(INDEX('Hydrogen-ELT'!$F$6:$J$17,MATCH(TS_TTech!$C312&amp;TS_TTech!$B312,'Hydrogen-ELT'!$A$6:$A$17&amp;'Hydrogen-ELT'!$B$6:$B$17,0),MATCH(TS_TTech!O$7,'Hydrogen-ELT'!$F$5:$J$5,0)),"")</f>
        <v/>
      </c>
      <c r="P312" s="163" t="str">
        <f t="array" aca="1" ref="P312" ca="1">IFERROR(INDEX('Hydrogen-ELT'!$F$6:$J$17,MATCH(TS_TTech!$C312&amp;TS_TTech!$B312,'Hydrogen-ELT'!$A$6:$A$17&amp;'Hydrogen-ELT'!$B$6:$B$17,0),MATCH(TS_TTech!P$7,'Hydrogen-ELT'!$F$5:$J$5,0)),"")</f>
        <v/>
      </c>
      <c r="Q312" s="163" t="str">
        <f t="array" aca="1" ref="Q312" ca="1">IFERROR(INDEX('Hydrogen-ELT'!$F$6:$J$17,MATCH(TS_TTech!$C312&amp;TS_TTech!$B312,'Hydrogen-ELT'!$A$6:$A$17&amp;'Hydrogen-ELT'!$B$6:$B$17,0),MATCH(TS_TTech!Q$7,'Hydrogen-ELT'!$F$5:$J$5,0)),"")</f>
        <v/>
      </c>
      <c r="R312" s="163">
        <f t="array" aca="1" ref="R312" ca="1">IFERROR(INDEX('Hydrogen-ELT'!$F$6:$J$17,MATCH(TS_TTech!$C312&amp;TS_TTech!$B312,'Hydrogen-ELT'!$A$6:$A$17&amp;'Hydrogen-ELT'!$B$6:$B$17,0),MATCH(TS_TTech!R$7,'Hydrogen-ELT'!$F$5:$J$5,0)),"")</f>
        <v>0.9</v>
      </c>
      <c r="S312" s="163" t="str">
        <f t="array" aca="1" ref="S312" ca="1">IFERROR(INDEX('Hydrogen-ELT'!$F$6:$J$17,MATCH(TS_TTech!$C312&amp;TS_TTech!$B312,'Hydrogen-ELT'!$A$6:$A$17&amp;'Hydrogen-ELT'!$B$6:$B$17,0),MATCH(TS_TTech!S$7,'Hydrogen-ELT'!$F$5:$J$5,0)),"")</f>
        <v/>
      </c>
      <c r="T312" s="163" t="str">
        <f t="array" aca="1" ref="T312" ca="1">IFERROR(INDEX('Hydrogen-ELT'!$F$6:$J$17,MATCH(TS_TTech!$C312&amp;TS_TTech!$B312,'Hydrogen-ELT'!$A$6:$A$17&amp;'Hydrogen-ELT'!$B$6:$B$17,0),MATCH(TS_TTech!T$7,'Hydrogen-ELT'!$F$5:$J$5,0)),"")</f>
        <v/>
      </c>
      <c r="U312" s="163" t="str">
        <f t="array" aca="1" ref="U312" ca="1">IFERROR(INDEX('Hydrogen-ELT'!$F$6:$J$17,MATCH(TS_TTech!$C312&amp;TS_TTech!$B312,'Hydrogen-ELT'!$A$6:$A$17&amp;'Hydrogen-ELT'!$B$6:$B$17,0),MATCH(TS_TTech!U$7,'Hydrogen-ELT'!$F$5:$J$5,0)),"")</f>
        <v/>
      </c>
      <c r="V312" s="163" t="str">
        <f t="array" aca="1" ref="V312" ca="1">IFERROR(INDEX('Hydrogen-ELT'!$F$6:$J$17,MATCH(TS_TTech!$C312&amp;TS_TTech!$B312,'Hydrogen-ELT'!$A$6:$A$17&amp;'Hydrogen-ELT'!$B$6:$B$17,0),MATCH(TS_TTech!V$7,'Hydrogen-ELT'!$F$5:$J$5,0)),"")</f>
        <v/>
      </c>
      <c r="W312" s="163" t="str">
        <f t="array" aca="1" ref="W312" ca="1">IFERROR(INDEX('Hydrogen-ELT'!$F$6:$J$17,MATCH(TS_TTech!$C312&amp;TS_TTech!$B312,'Hydrogen-ELT'!$A$6:$A$17&amp;'Hydrogen-ELT'!$B$6:$B$17,0),MATCH(TS_TTech!W$7,'Hydrogen-ELT'!$F$5:$J$5,0)),"")</f>
        <v/>
      </c>
      <c r="X312" s="163" t="str">
        <f t="array" aca="1" ref="X312" ca="1">IFERROR(INDEX('Hydrogen-ELT'!$F$6:$J$17,MATCH(TS_TTech!$C312&amp;TS_TTech!$B312,'Hydrogen-ELT'!$A$6:$A$17&amp;'Hydrogen-ELT'!$B$6:$B$17,0),MATCH(TS_TTech!X$7,'Hydrogen-ELT'!$F$5:$J$5,0)),"")</f>
        <v/>
      </c>
      <c r="Y312" s="163" t="str">
        <f t="array" aca="1" ref="Y312" ca="1">IFERROR(INDEX('Hydrogen-ELT'!$F$6:$J$17,MATCH(TS_TTech!$C312&amp;TS_TTech!$B312,'Hydrogen-ELT'!$A$6:$A$17&amp;'Hydrogen-ELT'!$B$6:$B$17,0),MATCH(TS_TTech!Y$7,'Hydrogen-ELT'!$F$5:$J$5,0)),"")</f>
        <v/>
      </c>
      <c r="Z312" s="163" t="str">
        <f t="array" aca="1" ref="Z312" ca="1">IFERROR(INDEX('Hydrogen-ELT'!$F$6:$J$17,MATCH(TS_TTech!$C312&amp;TS_TTech!$B312,'Hydrogen-ELT'!$A$6:$A$17&amp;'Hydrogen-ELT'!$B$6:$B$17,0),MATCH(TS_TTech!Z$7,'Hydrogen-ELT'!$F$5:$J$5,0)),"")</f>
        <v/>
      </c>
      <c r="AA312" s="163" t="str">
        <f t="array" aca="1" ref="AA312" ca="1">IFERROR(INDEX('Hydrogen-ELT'!$F$6:$J$17,MATCH(TS_TTech!$C312&amp;TS_TTech!$B312,'Hydrogen-ELT'!$A$6:$A$17&amp;'Hydrogen-ELT'!$B$6:$B$17,0),MATCH(TS_TTech!AA$7,'Hydrogen-ELT'!$F$5:$J$5,0)),"")</f>
        <v/>
      </c>
      <c r="AB312" s="163">
        <f t="array" aca="1" ref="AB312" ca="1">IFERROR(INDEX('Hydrogen-ELT'!$F$6:$J$17,MATCH(TS_TTech!$C312&amp;TS_TTech!$B312,'Hydrogen-ELT'!$A$6:$A$17&amp;'Hydrogen-ELT'!$B$6:$B$17,0),MATCH(TS_TTech!AB$7,'Hydrogen-ELT'!$F$5:$J$5,0)),"")</f>
        <v>0.9</v>
      </c>
      <c r="AC312" s="163" t="str">
        <f t="array" aca="1" ref="AC312" ca="1">IFERROR(INDEX('Hydrogen-ELT'!$F$6:$J$17,MATCH(TS_TTech!$C312&amp;TS_TTech!$B312,'Hydrogen-ELT'!$A$6:$A$17&amp;'Hydrogen-ELT'!$B$6:$B$17,0),MATCH(TS_TTech!AC$7,'Hydrogen-ELT'!$F$5:$J$5,0)),"")</f>
        <v/>
      </c>
      <c r="AD312" s="163" t="str">
        <f t="array" aca="1" ref="AD312" ca="1">IFERROR(INDEX('Hydrogen-ELT'!$F$6:$J$17,MATCH(TS_TTech!$C312&amp;TS_TTech!$B312,'Hydrogen-ELT'!$A$6:$A$17&amp;'Hydrogen-ELT'!$B$6:$B$17,0),MATCH(TS_TTech!AD$7,'Hydrogen-ELT'!$F$5:$J$5,0)),"")</f>
        <v/>
      </c>
      <c r="AE312" s="163" t="str">
        <f t="array" aca="1" ref="AE312" ca="1">IFERROR(INDEX('Hydrogen-ELT'!$F$6:$J$17,MATCH(TS_TTech!$C312&amp;TS_TTech!$B312,'Hydrogen-ELT'!$A$6:$A$17&amp;'Hydrogen-ELT'!$B$6:$B$17,0),MATCH(TS_TTech!AE$7,'Hydrogen-ELT'!$F$5:$J$5,0)),"")</f>
        <v/>
      </c>
      <c r="AF312" s="163" t="str">
        <f t="array" aca="1" ref="AF312" ca="1">IFERROR(INDEX('Hydrogen-ELT'!$F$6:$J$17,MATCH(TS_TTech!$C312&amp;TS_TTech!$B312,'Hydrogen-ELT'!$A$6:$A$17&amp;'Hydrogen-ELT'!$B$6:$B$17,0),MATCH(TS_TTech!AF$7,'Hydrogen-ELT'!$F$5:$J$5,0)),"")</f>
        <v/>
      </c>
      <c r="AG312" s="163">
        <f t="array" aca="1" ref="AG312" ca="1">IFERROR(INDEX('Hydrogen-ELT'!$F$6:$J$17,MATCH(TS_TTech!$C312&amp;TS_TTech!$B312,'Hydrogen-ELT'!$A$6:$A$17&amp;'Hydrogen-ELT'!$B$6:$B$17,0),MATCH(TS_TTech!AG$7,'Hydrogen-ELT'!$F$5:$J$5,0)),"")</f>
        <v>0.9</v>
      </c>
      <c r="AH312" s="163" t="str">
        <f t="array" aca="1" ref="AH312" ca="1">IFERROR(INDEX('Hydrogen-ELT'!$F$6:$J$17,MATCH(TS_TTech!$C312&amp;TS_TTech!$B312,'Hydrogen-ELT'!$A$6:$A$17&amp;'Hydrogen-ELT'!$B$6:$B$17,0),MATCH(TS_TTech!AH$7,'Hydrogen-ELT'!$F$5:$J$5,0)),"")</f>
        <v/>
      </c>
      <c r="AI312" s="163" t="str">
        <f t="array" aca="1" ref="AI312" ca="1">IFERROR(INDEX('Hydrogen-ELT'!$F$6:$J$17,MATCH(TS_TTech!$C312&amp;TS_TTech!$B312,'Hydrogen-ELT'!$A$6:$A$17&amp;'Hydrogen-ELT'!$B$6:$B$17,0),MATCH(TS_TTech!AI$7,'Hydrogen-ELT'!$F$5:$J$5,0)),"")</f>
        <v/>
      </c>
      <c r="AJ312" s="163" t="str">
        <f t="array" aca="1" ref="AJ312" ca="1">IFERROR(INDEX('Hydrogen-ELT'!$F$6:$J$17,MATCH(TS_TTech!$C312&amp;TS_TTech!$B312,'Hydrogen-ELT'!$A$6:$A$17&amp;'Hydrogen-ELT'!$B$6:$B$17,0),MATCH(TS_TTech!AJ$7,'Hydrogen-ELT'!$F$5:$J$5,0)),"")</f>
        <v/>
      </c>
      <c r="AK312" s="163" t="str">
        <f t="array" aca="1" ref="AK312" ca="1">IFERROR(INDEX('Hydrogen-ELT'!$F$6:$J$17,MATCH(TS_TTech!$C312&amp;TS_TTech!$B312,'Hydrogen-ELT'!$A$6:$A$17&amp;'Hydrogen-ELT'!$B$6:$B$17,0),MATCH(TS_TTech!AK$7,'Hydrogen-ELT'!$F$5:$J$5,0)),"")</f>
        <v/>
      </c>
      <c r="AL312" s="163">
        <f t="array" aca="1" ref="AL312" ca="1">IFERROR(INDEX('Hydrogen-ELT'!$F$6:$J$17,MATCH(TS_TTech!$C312&amp;TS_TTech!$B312,'Hydrogen-ELT'!$A$6:$A$17&amp;'Hydrogen-ELT'!$B$6:$B$17,0),MATCH(TS_TTech!AL$7,'Hydrogen-ELT'!$F$5:$J$5,0)),"")</f>
        <v>0.9</v>
      </c>
      <c r="AM312" s="163" t="str">
        <f t="array" aca="1" ref="AM312" ca="1">IFERROR(INDEX('Hydrogen-ELT'!$F$6:$J$17,MATCH(TS_TTech!$C312&amp;TS_TTech!$B312,'Hydrogen-ELT'!$A$6:$A$17&amp;'Hydrogen-ELT'!$B$6:$B$17,0),MATCH(TS_TTech!AM$7,'Hydrogen-ELT'!$F$5:$J$5,0)),"")</f>
        <v/>
      </c>
      <c r="AN312" s="163">
        <f t="array" aca="1" ref="AN312" ca="1">IFERROR(INDEX('Hydrogen-ELT'!$F$6:$J$17,MATCH(TS_TTech!$C312&amp;TS_TTech!$B312,'Hydrogen-ELT'!$A$6:$A$17&amp;'Hydrogen-ELT'!$B$6:$B$17,0),MATCH(TS_TTech!AN$7,'Hydrogen-ELT'!$F$5:$J$5,0)),"")</f>
        <v>0.9</v>
      </c>
      <c r="AO312" s="163" t="str">
        <f t="array" aca="1" ref="AO312" ca="1">IFERROR(INDEX('Hydrogen-ELT'!$F$6:$J$17,MATCH(TS_TTech!$C312&amp;TS_TTech!$B312,'Hydrogen-ELT'!$A$6:$A$17&amp;'Hydrogen-ELT'!$B$6:$B$17,0),MATCH(TS_TTech!AO$7,'Hydrogen-ELT'!$F$5:$J$5,0)),"")</f>
        <v/>
      </c>
      <c r="AP312" s="163" t="str">
        <f t="array" aca="1" ref="AP312" ca="1">IFERROR(INDEX('Hydrogen-ELT'!$F$6:$J$17,MATCH(TS_TTech!$C312&amp;TS_TTech!$B312,'Hydrogen-ELT'!$A$6:$A$17&amp;'Hydrogen-ELT'!$B$6:$B$17,0),MATCH(TS_TTech!AP$7,'Hydrogen-ELT'!$F$5:$J$5,0)),"")</f>
        <v/>
      </c>
      <c r="AR312" s="163">
        <f t="shared" si="150"/>
        <v>27</v>
      </c>
      <c r="AS312" s="42">
        <f>IF(AR312=AR311,AS311+1,1)</f>
        <v>2</v>
      </c>
      <c r="AU312" s="42">
        <f ca="1">SUMIF(UPS!B$38:B$171,C312,UPS!BD$38:BD$171)</f>
        <v>131</v>
      </c>
    </row>
    <row r="313" spans="1:51">
      <c r="B313" s="440" t="str">
        <f t="shared" si="151"/>
        <v>NCAP_AFA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2"/>
        <v>-</v>
      </c>
      <c r="F313" s="440" t="str">
        <f t="shared" si="153"/>
        <v>-</v>
      </c>
      <c r="G313" s="440" t="str">
        <f t="shared" si="154"/>
        <v>ANNUAL</v>
      </c>
      <c r="H313" s="441" t="str">
        <f t="shared" si="148"/>
        <v>LO</v>
      </c>
      <c r="I313" s="441">
        <f t="shared" si="155"/>
        <v>3</v>
      </c>
      <c r="J313" s="163" t="str">
        <f ca="1">IF($A313="*","",OFFSET(UPS!$C$37,AU313,SUMIF($A$10:$A$20,"*#"&amp;AS313,$AT$10:$AT$20)))</f>
        <v/>
      </c>
      <c r="K313" s="163" t="str">
        <f t="array" aca="1" ref="K313" ca="1">IFERROR(INDEX('Hydrogen-ELT'!$F$6:$J$17,MATCH(TS_TTech!$C313&amp;TS_TTech!$B313,'Hydrogen-ELT'!$A$6:$A$17&amp;'Hydrogen-ELT'!$B$6:$B$17,0),MATCH(TS_TTech!K$7,'Hydrogen-ELT'!$F$5:$J$5,0)),"")</f>
        <v/>
      </c>
      <c r="L313" s="163" t="str">
        <f t="array" aca="1" ref="L313" ca="1">IFERROR(INDEX('Hydrogen-ELT'!$F$6:$J$17,MATCH(TS_TTech!$C313&amp;TS_TTech!$B313,'Hydrogen-ELT'!$A$6:$A$17&amp;'Hydrogen-ELT'!$B$6:$B$17,0),MATCH(TS_TTech!L$7,'Hydrogen-ELT'!$F$5:$J$5,0)),"")</f>
        <v/>
      </c>
      <c r="M313" s="163" t="str">
        <f t="array" aca="1" ref="M313" ca="1">IFERROR(INDEX('Hydrogen-ELT'!$F$6:$J$17,MATCH(TS_TTech!$C313&amp;TS_TTech!$B313,'Hydrogen-ELT'!$A$6:$A$17&amp;'Hydrogen-ELT'!$B$6:$B$17,0),MATCH(TS_TTech!M$7,'Hydrogen-ELT'!$F$5:$J$5,0)),"")</f>
        <v/>
      </c>
      <c r="N313" s="163" t="str">
        <f t="array" aca="1" ref="N313" ca="1">IFERROR(INDEX('Hydrogen-ELT'!$F$6:$J$17,MATCH(TS_TTech!$C313&amp;TS_TTech!$B313,'Hydrogen-ELT'!$A$6:$A$17&amp;'Hydrogen-ELT'!$B$6:$B$17,0),MATCH(TS_TTech!N$7,'Hydrogen-ELT'!$F$5:$J$5,0)),"")</f>
        <v/>
      </c>
      <c r="O313" s="163" t="str">
        <f t="array" aca="1" ref="O313" ca="1">IFERROR(INDEX('Hydrogen-ELT'!$F$6:$J$17,MATCH(TS_TTech!$C313&amp;TS_TTech!$B313,'Hydrogen-ELT'!$A$6:$A$17&amp;'Hydrogen-ELT'!$B$6:$B$17,0),MATCH(TS_TTech!O$7,'Hydrogen-ELT'!$F$5:$J$5,0)),"")</f>
        <v/>
      </c>
      <c r="P313" s="163" t="str">
        <f t="array" aca="1" ref="P313" ca="1">IFERROR(INDEX('Hydrogen-ELT'!$F$6:$J$17,MATCH(TS_TTech!$C313&amp;TS_TTech!$B313,'Hydrogen-ELT'!$A$6:$A$17&amp;'Hydrogen-ELT'!$B$6:$B$17,0),MATCH(TS_TTech!P$7,'Hydrogen-ELT'!$F$5:$J$5,0)),"")</f>
        <v/>
      </c>
      <c r="Q313" s="163" t="str">
        <f t="array" aca="1" ref="Q313" ca="1">IFERROR(INDEX('Hydrogen-ELT'!$F$6:$J$17,MATCH(TS_TTech!$C313&amp;TS_TTech!$B313,'Hydrogen-ELT'!$A$6:$A$17&amp;'Hydrogen-ELT'!$B$6:$B$17,0),MATCH(TS_TTech!Q$7,'Hydrogen-ELT'!$F$5:$J$5,0)),"")</f>
        <v/>
      </c>
      <c r="R313" s="163"/>
      <c r="S313" s="163"/>
      <c r="T313" s="163"/>
      <c r="U313" s="163"/>
      <c r="V313" s="163"/>
      <c r="W313" s="163"/>
      <c r="X313" s="163"/>
      <c r="Y313" s="163"/>
      <c r="Z313" s="163"/>
      <c r="AA313" s="163"/>
      <c r="AB313" s="163"/>
      <c r="AC313" s="163"/>
      <c r="AD313" s="163"/>
      <c r="AE313" s="163"/>
      <c r="AF313" s="163"/>
      <c r="AG313" s="163"/>
      <c r="AH313" s="163"/>
      <c r="AI313" s="163"/>
      <c r="AJ313" s="163"/>
      <c r="AK313" s="163"/>
      <c r="AL313" s="163"/>
      <c r="AM313" s="163"/>
      <c r="AN313" s="163"/>
      <c r="AO313" s="163"/>
      <c r="AP313" s="163" t="str">
        <f t="array" aca="1" ref="AP313" ca="1">IFERROR(INDEX('Hydrogen-ELT'!$F$6:$J$17,MATCH(TS_TTech!$C313&amp;TS_TTech!$B313,'Hydrogen-ELT'!$A$6:$A$17&amp;'Hydrogen-ELT'!$B$6:$B$17,0),MATCH(TS_TTech!AP$7,'Hydrogen-ELT'!$F$5:$J$5,0)),"")</f>
        <v/>
      </c>
      <c r="AR313" s="163">
        <f t="shared" si="150"/>
        <v>27</v>
      </c>
      <c r="AS313" s="42">
        <f t="shared" ref="AS313:AS324" si="156">IF(AR313=AR312,AS312+1,1)</f>
        <v>3</v>
      </c>
      <c r="AU313" s="42">
        <f ca="1">SUMIF(UPS!B$38:B$171,C313,UPS!BD$38:BD$171)</f>
        <v>131</v>
      </c>
    </row>
    <row r="314" spans="1:51">
      <c r="B314" s="440" t="str">
        <f t="shared" si="151"/>
        <v>NCAP_FOM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2"/>
        <v>-</v>
      </c>
      <c r="F314" s="440" t="str">
        <f t="shared" si="153"/>
        <v>-</v>
      </c>
      <c r="G314" s="440" t="str">
        <f t="shared" si="154"/>
        <v>-</v>
      </c>
      <c r="H314" s="441" t="str">
        <f t="shared" si="148"/>
        <v>-</v>
      </c>
      <c r="I314" s="441">
        <f t="shared" si="155"/>
        <v>0</v>
      </c>
      <c r="J314" s="163">
        <f ca="1">IF($A314="*","",OFFSET(UPS!$C$37,AU314,SUMIF($A$10:$A$20,"*#"&amp;AS314,$AT$10:$AT$20)))</f>
        <v>6.1210557282273639</v>
      </c>
      <c r="K314" s="163" t="str">
        <f t="array" aca="1" ref="K314" ca="1">IFERROR(INDEX('Hydrogen-ELT'!$F$6:$J$17,MATCH(TS_TTech!$C314&amp;TS_TTech!$B314,'Hydrogen-ELT'!$A$6:$A$17&amp;'Hydrogen-ELT'!$B$6:$B$17,0),MATCH(TS_TTech!K$7,'Hydrogen-ELT'!$F$5:$J$5,0)),"")</f>
        <v/>
      </c>
      <c r="L314" s="163" t="str">
        <f t="array" aca="1" ref="L314" ca="1">IFERROR(INDEX('Hydrogen-ELT'!$F$6:$J$17,MATCH(TS_TTech!$C314&amp;TS_TTech!$B314,'Hydrogen-ELT'!$A$6:$A$17&amp;'Hydrogen-ELT'!$B$6:$B$17,0),MATCH(TS_TTech!L$7,'Hydrogen-ELT'!$F$5:$J$5,0)),"")</f>
        <v/>
      </c>
      <c r="M314" s="163" t="str">
        <f t="array" aca="1" ref="M314" ca="1">IFERROR(INDEX('Hydrogen-ELT'!$F$6:$J$17,MATCH(TS_TTech!$C314&amp;TS_TTech!$B314,'Hydrogen-ELT'!$A$6:$A$17&amp;'Hydrogen-ELT'!$B$6:$B$17,0),MATCH(TS_TTech!M$7,'Hydrogen-ELT'!$F$5:$J$5,0)),"")</f>
        <v/>
      </c>
      <c r="N314" s="163" t="str">
        <f t="array" aca="1" ref="N314" ca="1">IFERROR(INDEX('Hydrogen-ELT'!$F$6:$J$17,MATCH(TS_TTech!$C314&amp;TS_TTech!$B314,'Hydrogen-ELT'!$A$6:$A$17&amp;'Hydrogen-ELT'!$B$6:$B$17,0),MATCH(TS_TTech!N$7,'Hydrogen-ELT'!$F$5:$J$5,0)),"")</f>
        <v/>
      </c>
      <c r="O314" s="163" t="str">
        <f t="array" aca="1" ref="O314" ca="1">IFERROR(INDEX('Hydrogen-ELT'!$F$6:$J$17,MATCH(TS_TTech!$C314&amp;TS_TTech!$B314,'Hydrogen-ELT'!$A$6:$A$17&amp;'Hydrogen-ELT'!$B$6:$B$17,0),MATCH(TS_TTech!O$7,'Hydrogen-ELT'!$F$5:$J$5,0)),"")</f>
        <v/>
      </c>
      <c r="P314" s="163" t="str">
        <f t="array" aca="1" ref="P314" ca="1">IFERROR(INDEX('Hydrogen-ELT'!$F$6:$J$17,MATCH(TS_TTech!$C314&amp;TS_TTech!$B314,'Hydrogen-ELT'!$A$6:$A$17&amp;'Hydrogen-ELT'!$B$6:$B$17,0),MATCH(TS_TTech!P$7,'Hydrogen-ELT'!$F$5:$J$5,0)),"")</f>
        <v/>
      </c>
      <c r="Q314" s="163" t="str">
        <f t="array" aca="1" ref="Q314" ca="1">IFERROR(INDEX('Hydrogen-ELT'!$F$6:$J$17,MATCH(TS_TTech!$C314&amp;TS_TTech!$B314,'Hydrogen-ELT'!$A$6:$A$17&amp;'Hydrogen-ELT'!$B$6:$B$17,0),MATCH(TS_TTech!Q$7,'Hydrogen-ELT'!$F$5:$J$5,0)),"")</f>
        <v/>
      </c>
      <c r="R314" s="163">
        <f t="array" aca="1" ref="R314" ca="1">IFERROR(INDEX('Hydrogen-ELT'!$F$6:$J$17,MATCH(TS_TTech!$C314&amp;TS_TTech!$B314,'Hydrogen-ELT'!$A$6:$A$17&amp;'Hydrogen-ELT'!$B$6:$B$17,0),MATCH(TS_TTech!R$7,'Hydrogen-ELT'!$F$5:$J$5,0)),"")</f>
        <v>6.1210557282273639</v>
      </c>
      <c r="S314" s="163" t="str">
        <f t="array" aca="1" ref="S314" ca="1">IFERROR(INDEX('Hydrogen-ELT'!$F$6:$J$17,MATCH(TS_TTech!$C314&amp;TS_TTech!$B314,'Hydrogen-ELT'!$A$6:$A$17&amp;'Hydrogen-ELT'!$B$6:$B$17,0),MATCH(TS_TTech!S$7,'Hydrogen-ELT'!$F$5:$J$5,0)),"")</f>
        <v/>
      </c>
      <c r="T314" s="163" t="str">
        <f t="array" aca="1" ref="T314" ca="1">IFERROR(INDEX('Hydrogen-ELT'!$F$6:$J$17,MATCH(TS_TTech!$C314&amp;TS_TTech!$B314,'Hydrogen-ELT'!$A$6:$A$17&amp;'Hydrogen-ELT'!$B$6:$B$17,0),MATCH(TS_TTech!T$7,'Hydrogen-ELT'!$F$5:$J$5,0)),"")</f>
        <v/>
      </c>
      <c r="U314" s="163" t="str">
        <f t="array" aca="1" ref="U314" ca="1">IFERROR(INDEX('Hydrogen-ELT'!$F$6:$J$17,MATCH(TS_TTech!$C314&amp;TS_TTech!$B314,'Hydrogen-ELT'!$A$6:$A$17&amp;'Hydrogen-ELT'!$B$6:$B$17,0),MATCH(TS_TTech!U$7,'Hydrogen-ELT'!$F$5:$J$5,0)),"")</f>
        <v/>
      </c>
      <c r="V314" s="163" t="str">
        <f t="array" aca="1" ref="V314" ca="1">IFERROR(INDEX('Hydrogen-ELT'!$F$6:$J$17,MATCH(TS_TTech!$C314&amp;TS_TTech!$B314,'Hydrogen-ELT'!$A$6:$A$17&amp;'Hydrogen-ELT'!$B$6:$B$17,0),MATCH(TS_TTech!V$7,'Hydrogen-ELT'!$F$5:$J$5,0)),"")</f>
        <v/>
      </c>
      <c r="W314" s="163" t="str">
        <f t="array" aca="1" ref="W314" ca="1">IFERROR(INDEX('Hydrogen-ELT'!$F$6:$J$17,MATCH(TS_TTech!$C314&amp;TS_TTech!$B314,'Hydrogen-ELT'!$A$6:$A$17&amp;'Hydrogen-ELT'!$B$6:$B$17,0),MATCH(TS_TTech!W$7,'Hydrogen-ELT'!$F$5:$J$5,0)),"")</f>
        <v/>
      </c>
      <c r="X314" s="163" t="str">
        <f t="array" aca="1" ref="X314" ca="1">IFERROR(INDEX('Hydrogen-ELT'!$F$6:$J$17,MATCH(TS_TTech!$C314&amp;TS_TTech!$B314,'Hydrogen-ELT'!$A$6:$A$17&amp;'Hydrogen-ELT'!$B$6:$B$17,0),MATCH(TS_TTech!X$7,'Hydrogen-ELT'!$F$5:$J$5,0)),"")</f>
        <v/>
      </c>
      <c r="Y314" s="163" t="str">
        <f t="array" aca="1" ref="Y314" ca="1">IFERROR(INDEX('Hydrogen-ELT'!$F$6:$J$17,MATCH(TS_TTech!$C314&amp;TS_TTech!$B314,'Hydrogen-ELT'!$A$6:$A$17&amp;'Hydrogen-ELT'!$B$6:$B$17,0),MATCH(TS_TTech!Y$7,'Hydrogen-ELT'!$F$5:$J$5,0)),"")</f>
        <v/>
      </c>
      <c r="Z314" s="163" t="str">
        <f t="array" aca="1" ref="Z314" ca="1">IFERROR(INDEX('Hydrogen-ELT'!$F$6:$J$17,MATCH(TS_TTech!$C314&amp;TS_TTech!$B314,'Hydrogen-ELT'!$A$6:$A$17&amp;'Hydrogen-ELT'!$B$6:$B$17,0),MATCH(TS_TTech!Z$7,'Hydrogen-ELT'!$F$5:$J$5,0)),"")</f>
        <v/>
      </c>
      <c r="AA314" s="163" t="str">
        <f t="array" aca="1" ref="AA314" ca="1">IFERROR(INDEX('Hydrogen-ELT'!$F$6:$J$17,MATCH(TS_TTech!$C314&amp;TS_TTech!$B314,'Hydrogen-ELT'!$A$6:$A$17&amp;'Hydrogen-ELT'!$B$6:$B$17,0),MATCH(TS_TTech!AA$7,'Hydrogen-ELT'!$F$5:$J$5,0)),"")</f>
        <v/>
      </c>
      <c r="AB314" s="163">
        <f t="array" aca="1" ref="AB314" ca="1">IFERROR(INDEX('Hydrogen-ELT'!$F$6:$J$17,MATCH(TS_TTech!$C314&amp;TS_TTech!$B314,'Hydrogen-ELT'!$A$6:$A$17&amp;'Hydrogen-ELT'!$B$6:$B$17,0),MATCH(TS_TTech!AB$7,'Hydrogen-ELT'!$F$5:$J$5,0)),"")</f>
        <v>4.5102515892201627</v>
      </c>
      <c r="AC314" s="163" t="str">
        <f t="array" aca="1" ref="AC314" ca="1">IFERROR(INDEX('Hydrogen-ELT'!$F$6:$J$17,MATCH(TS_TTech!$C314&amp;TS_TTech!$B314,'Hydrogen-ELT'!$A$6:$A$17&amp;'Hydrogen-ELT'!$B$6:$B$17,0),MATCH(TS_TTech!AC$7,'Hydrogen-ELT'!$F$5:$J$5,0)),"")</f>
        <v/>
      </c>
      <c r="AD314" s="163" t="str">
        <f t="array" aca="1" ref="AD314" ca="1">IFERROR(INDEX('Hydrogen-ELT'!$F$6:$J$17,MATCH(TS_TTech!$C314&amp;TS_TTech!$B314,'Hydrogen-ELT'!$A$6:$A$17&amp;'Hydrogen-ELT'!$B$6:$B$17,0),MATCH(TS_TTech!AD$7,'Hydrogen-ELT'!$F$5:$J$5,0)),"")</f>
        <v/>
      </c>
      <c r="AE314" s="163" t="str">
        <f t="array" aca="1" ref="AE314" ca="1">IFERROR(INDEX('Hydrogen-ELT'!$F$6:$J$17,MATCH(TS_TTech!$C314&amp;TS_TTech!$B314,'Hydrogen-ELT'!$A$6:$A$17&amp;'Hydrogen-ELT'!$B$6:$B$17,0),MATCH(TS_TTech!AE$7,'Hydrogen-ELT'!$F$5:$J$5,0)),"")</f>
        <v/>
      </c>
      <c r="AF314" s="163" t="str">
        <f t="array" aca="1" ref="AF314" ca="1">IFERROR(INDEX('Hydrogen-ELT'!$F$6:$J$17,MATCH(TS_TTech!$C314&amp;TS_TTech!$B314,'Hydrogen-ELT'!$A$6:$A$17&amp;'Hydrogen-ELT'!$B$6:$B$17,0),MATCH(TS_TTech!AF$7,'Hydrogen-ELT'!$F$5:$J$5,0)),"")</f>
        <v/>
      </c>
      <c r="AG314" s="163">
        <f t="array" aca="1" ref="AG314" ca="1">IFERROR(INDEX('Hydrogen-ELT'!$F$6:$J$17,MATCH(TS_TTech!$C314&amp;TS_TTech!$B314,'Hydrogen-ELT'!$A$6:$A$17&amp;'Hydrogen-ELT'!$B$6:$B$17,0),MATCH(TS_TTech!AG$7,'Hydrogen-ELT'!$F$5:$J$5,0)),"")</f>
        <v>2.8994474502129619</v>
      </c>
      <c r="AH314" s="163" t="str">
        <f t="array" aca="1" ref="AH314" ca="1">IFERROR(INDEX('Hydrogen-ELT'!$F$6:$J$17,MATCH(TS_TTech!$C314&amp;TS_TTech!$B314,'Hydrogen-ELT'!$A$6:$A$17&amp;'Hydrogen-ELT'!$B$6:$B$17,0),MATCH(TS_TTech!AH$7,'Hydrogen-ELT'!$F$5:$J$5,0)),"")</f>
        <v/>
      </c>
      <c r="AI314" s="163" t="str">
        <f t="array" aca="1" ref="AI314" ca="1">IFERROR(INDEX('Hydrogen-ELT'!$F$6:$J$17,MATCH(TS_TTech!$C314&amp;TS_TTech!$B314,'Hydrogen-ELT'!$A$6:$A$17&amp;'Hydrogen-ELT'!$B$6:$B$17,0),MATCH(TS_TTech!AI$7,'Hydrogen-ELT'!$F$5:$J$5,0)),"")</f>
        <v/>
      </c>
      <c r="AJ314" s="163" t="str">
        <f t="array" aca="1" ref="AJ314" ca="1">IFERROR(INDEX('Hydrogen-ELT'!$F$6:$J$17,MATCH(TS_TTech!$C314&amp;TS_TTech!$B314,'Hydrogen-ELT'!$A$6:$A$17&amp;'Hydrogen-ELT'!$B$6:$B$17,0),MATCH(TS_TTech!AJ$7,'Hydrogen-ELT'!$F$5:$J$5,0)),"")</f>
        <v/>
      </c>
      <c r="AK314" s="163" t="str">
        <f t="array" aca="1" ref="AK314" ca="1">IFERROR(INDEX('Hydrogen-ELT'!$F$6:$J$17,MATCH(TS_TTech!$C314&amp;TS_TTech!$B314,'Hydrogen-ELT'!$A$6:$A$17&amp;'Hydrogen-ELT'!$B$6:$B$17,0),MATCH(TS_TTech!AK$7,'Hydrogen-ELT'!$F$5:$J$5,0)),"")</f>
        <v/>
      </c>
      <c r="AL314" s="163">
        <f t="array" aca="1" ref="AL314" ca="1">IFERROR(INDEX('Hydrogen-ELT'!$F$6:$J$17,MATCH(TS_TTech!$C314&amp;TS_TTech!$B314,'Hydrogen-ELT'!$A$6:$A$17&amp;'Hydrogen-ELT'!$B$6:$B$17,0),MATCH(TS_TTech!AL$7,'Hydrogen-ELT'!$F$5:$J$5,0)),"")</f>
        <v>2.3101960215846868</v>
      </c>
      <c r="AM314" s="163" t="str">
        <f t="array" aca="1" ref="AM314" ca="1">IFERROR(INDEX('Hydrogen-ELT'!$F$6:$J$17,MATCH(TS_TTech!$C314&amp;TS_TTech!$B314,'Hydrogen-ELT'!$A$6:$A$17&amp;'Hydrogen-ELT'!$B$6:$B$17,0),MATCH(TS_TTech!AM$7,'Hydrogen-ELT'!$F$5:$J$5,0)),"")</f>
        <v/>
      </c>
      <c r="AN314" s="163">
        <f t="array" aca="1" ref="AN314" ca="1">IFERROR(INDEX('Hydrogen-ELT'!$F$6:$J$17,MATCH(TS_TTech!$C314&amp;TS_TTech!$B314,'Hydrogen-ELT'!$A$6:$A$17&amp;'Hydrogen-ELT'!$B$6:$B$17,0),MATCH(TS_TTech!AN$7,'Hydrogen-ELT'!$F$5:$J$5,0)),"")</f>
        <v>1.7209445929564113</v>
      </c>
      <c r="AO314" s="163" t="str">
        <f t="array" aca="1" ref="AO314" ca="1">IFERROR(INDEX('Hydrogen-ELT'!$F$6:$J$17,MATCH(TS_TTech!$C314&amp;TS_TTech!$B314,'Hydrogen-ELT'!$A$6:$A$17&amp;'Hydrogen-ELT'!$B$6:$B$17,0),MATCH(TS_TTech!AO$7,'Hydrogen-ELT'!$F$5:$J$5,0)),"")</f>
        <v/>
      </c>
      <c r="AP314" s="163" t="str">
        <f t="array" aca="1" ref="AP314" ca="1">IFERROR(INDEX('Hydrogen-ELT'!$F$6:$J$17,MATCH(TS_TTech!$C314&amp;TS_TTech!$B314,'Hydrogen-ELT'!$A$6:$A$17&amp;'Hydrogen-ELT'!$B$6:$B$17,0),MATCH(TS_TTech!AP$7,'Hydrogen-ELT'!$F$5:$J$5,0)),"")</f>
        <v/>
      </c>
      <c r="AR314" s="163">
        <f t="shared" si="150"/>
        <v>27</v>
      </c>
      <c r="AS314" s="42">
        <f t="shared" si="156"/>
        <v>4</v>
      </c>
      <c r="AU314" s="42">
        <f ca="1">SUMIF(UPS!B$38:B$171,C314,UPS!BD$38:BD$171)</f>
        <v>131</v>
      </c>
    </row>
    <row r="315" spans="1:51">
      <c r="B315" s="440" t="str">
        <f t="shared" si="151"/>
        <v>NCAP_BND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si="152"/>
        <v>-</v>
      </c>
      <c r="F315" s="440" t="str">
        <f t="shared" si="153"/>
        <v>-</v>
      </c>
      <c r="G315" s="440" t="str">
        <f t="shared" si="154"/>
        <v>-</v>
      </c>
      <c r="H315" s="441" t="str">
        <f t="shared" ref="H315:H322" si="157">IF($A315="*","",VLOOKUP("*#"&amp;$AS315,$A$10:$I$24,H$9+1,FALSE))</f>
        <v>UP</v>
      </c>
      <c r="I315" s="441">
        <f t="shared" si="155"/>
        <v>3</v>
      </c>
      <c r="J315" s="163" t="str">
        <f ca="1">IF($A315="*","",OFFSET(UPS!$C$37,AU315,SUMIF($A$10:$A$20,"*#"&amp;AS315,$AT$10:$AT$20)))</f>
        <v/>
      </c>
      <c r="K315" s="163" t="str">
        <f t="array" aca="1" ref="K315" ca="1">IFERROR(INDEX('Hydrogen-ELT'!$F$6:$J$17,MATCH(TS_TTech!$C315&amp;TS_TTech!$B315,'Hydrogen-ELT'!$A$6:$A$17&amp;'Hydrogen-ELT'!$B$6:$B$17,0),MATCH(TS_TTech!K$7,'Hydrogen-ELT'!$F$5:$J$5,0)),"")</f>
        <v/>
      </c>
      <c r="L315" s="163" t="str">
        <f t="array" aca="1" ref="L315" ca="1">IFERROR(INDEX('Hydrogen-ELT'!$F$6:$J$17,MATCH(TS_TTech!$C315&amp;TS_TTech!$B315,'Hydrogen-ELT'!$A$6:$A$17&amp;'Hydrogen-ELT'!$B$6:$B$17,0),MATCH(TS_TTech!L$7,'Hydrogen-ELT'!$F$5:$J$5,0)),"")</f>
        <v/>
      </c>
      <c r="M315" s="163" t="str">
        <f t="array" aca="1" ref="M315" ca="1">IFERROR(INDEX('Hydrogen-ELT'!$F$6:$J$17,MATCH(TS_TTech!$C315&amp;TS_TTech!$B315,'Hydrogen-ELT'!$A$6:$A$17&amp;'Hydrogen-ELT'!$B$6:$B$17,0),MATCH(TS_TTech!M$7,'Hydrogen-ELT'!$F$5:$J$5,0)),"")</f>
        <v/>
      </c>
      <c r="N315" s="163" t="str">
        <f t="array" aca="1" ref="N315" ca="1">IFERROR(INDEX('Hydrogen-ELT'!$F$6:$J$17,MATCH(TS_TTech!$C315&amp;TS_TTech!$B315,'Hydrogen-ELT'!$A$6:$A$17&amp;'Hydrogen-ELT'!$B$6:$B$17,0),MATCH(TS_TTech!N$7,'Hydrogen-ELT'!$F$5:$J$5,0)),"")</f>
        <v/>
      </c>
      <c r="O315" s="163" t="str">
        <f t="array" aca="1" ref="O315" ca="1">IFERROR(INDEX('Hydrogen-ELT'!$F$6:$J$17,MATCH(TS_TTech!$C315&amp;TS_TTech!$B315,'Hydrogen-ELT'!$A$6:$A$17&amp;'Hydrogen-ELT'!$B$6:$B$17,0),MATCH(TS_TTech!O$7,'Hydrogen-ELT'!$F$5:$J$5,0)),"")</f>
        <v/>
      </c>
      <c r="P315" s="163" t="str">
        <f t="array" aca="1" ref="P315" ca="1">IFERROR(INDEX('Hydrogen-ELT'!$F$6:$J$17,MATCH(TS_TTech!$C315&amp;TS_TTech!$B315,'Hydrogen-ELT'!$A$6:$A$17&amp;'Hydrogen-ELT'!$B$6:$B$17,0),MATCH(TS_TTech!P$7,'Hydrogen-ELT'!$F$5:$J$5,0)),"")</f>
        <v/>
      </c>
      <c r="Q315" s="163" t="str">
        <f t="array" aca="1" ref="Q315" ca="1">IFERROR(INDEX('Hydrogen-ELT'!$F$6:$J$17,MATCH(TS_TTech!$C315&amp;TS_TTech!$B315,'Hydrogen-ELT'!$A$6:$A$17&amp;'Hydrogen-ELT'!$B$6:$B$17,0),MATCH(TS_TTech!Q$7,'Hydrogen-ELT'!$F$5:$J$5,0)),"")</f>
        <v/>
      </c>
      <c r="R315" s="163" t="str">
        <f t="array" aca="1" ref="R315" ca="1">IFERROR(INDEX('Hydrogen-ELT'!$F$6:$J$17,MATCH(TS_TTech!$C315&amp;TS_TTech!$B315,'Hydrogen-ELT'!$A$6:$A$17&amp;'Hydrogen-ELT'!$B$6:$B$17,0),MATCH(TS_TTech!R$7,'Hydrogen-ELT'!$F$5:$J$5,0)),"")</f>
        <v/>
      </c>
      <c r="S315" s="163" t="str">
        <f t="array" aca="1" ref="S315" ca="1">IFERROR(INDEX('Hydrogen-ELT'!$F$6:$J$17,MATCH(TS_TTech!$C315&amp;TS_TTech!$B315,'Hydrogen-ELT'!$A$6:$A$17&amp;'Hydrogen-ELT'!$B$6:$B$17,0),MATCH(TS_TTech!S$7,'Hydrogen-ELT'!$F$5:$J$5,0)),"")</f>
        <v/>
      </c>
      <c r="T315" s="163" t="str">
        <f t="array" aca="1" ref="T315" ca="1">IFERROR(INDEX('Hydrogen-ELT'!$F$6:$J$17,MATCH(TS_TTech!$C315&amp;TS_TTech!$B315,'Hydrogen-ELT'!$A$6:$A$17&amp;'Hydrogen-ELT'!$B$6:$B$17,0),MATCH(TS_TTech!T$7,'Hydrogen-ELT'!$F$5:$J$5,0)),"")</f>
        <v/>
      </c>
      <c r="U315" s="163" t="str">
        <f t="array" aca="1" ref="U315" ca="1">IFERROR(INDEX('Hydrogen-ELT'!$F$6:$J$17,MATCH(TS_TTech!$C315&amp;TS_TTech!$B315,'Hydrogen-ELT'!$A$6:$A$17&amp;'Hydrogen-ELT'!$B$6:$B$17,0),MATCH(TS_TTech!U$7,'Hydrogen-ELT'!$F$5:$J$5,0)),"")</f>
        <v/>
      </c>
      <c r="V315" s="163" t="str">
        <f t="array" aca="1" ref="V315" ca="1">IFERROR(INDEX('Hydrogen-ELT'!$F$6:$J$17,MATCH(TS_TTech!$C315&amp;TS_TTech!$B315,'Hydrogen-ELT'!$A$6:$A$17&amp;'Hydrogen-ELT'!$B$6:$B$17,0),MATCH(TS_TTech!V$7,'Hydrogen-ELT'!$F$5:$J$5,0)),"")</f>
        <v/>
      </c>
      <c r="W315" s="163" t="str">
        <f t="array" aca="1" ref="W315" ca="1">IFERROR(INDEX('Hydrogen-ELT'!$F$6:$J$17,MATCH(TS_TTech!$C315&amp;TS_TTech!$B315,'Hydrogen-ELT'!$A$6:$A$17&amp;'Hydrogen-ELT'!$B$6:$B$17,0),MATCH(TS_TTech!W$7,'Hydrogen-ELT'!$F$5:$J$5,0)),"")</f>
        <v/>
      </c>
      <c r="X315" s="163" t="str">
        <f t="array" aca="1" ref="X315" ca="1">IFERROR(INDEX('Hydrogen-ELT'!$F$6:$J$17,MATCH(TS_TTech!$C315&amp;TS_TTech!$B315,'Hydrogen-ELT'!$A$6:$A$17&amp;'Hydrogen-ELT'!$B$6:$B$17,0),MATCH(TS_TTech!X$7,'Hydrogen-ELT'!$F$5:$J$5,0)),"")</f>
        <v/>
      </c>
      <c r="Y315" s="163" t="str">
        <f t="array" aca="1" ref="Y315" ca="1">IFERROR(INDEX('Hydrogen-ELT'!$F$6:$J$17,MATCH(TS_TTech!$C315&amp;TS_TTech!$B315,'Hydrogen-ELT'!$A$6:$A$17&amp;'Hydrogen-ELT'!$B$6:$B$17,0),MATCH(TS_TTech!Y$7,'Hydrogen-ELT'!$F$5:$J$5,0)),"")</f>
        <v/>
      </c>
      <c r="Z315" s="163" t="str">
        <f t="array" aca="1" ref="Z315" ca="1">IFERROR(INDEX('Hydrogen-ELT'!$F$6:$J$17,MATCH(TS_TTech!$C315&amp;TS_TTech!$B315,'Hydrogen-ELT'!$A$6:$A$17&amp;'Hydrogen-ELT'!$B$6:$B$17,0),MATCH(TS_TTech!Z$7,'Hydrogen-ELT'!$F$5:$J$5,0)),"")</f>
        <v/>
      </c>
      <c r="AA315" s="163" t="str">
        <f t="array" aca="1" ref="AA315" ca="1">IFERROR(INDEX('Hydrogen-ELT'!$F$6:$J$17,MATCH(TS_TTech!$C315&amp;TS_TTech!$B315,'Hydrogen-ELT'!$A$6:$A$17&amp;'Hydrogen-ELT'!$B$6:$B$17,0),MATCH(TS_TTech!AA$7,'Hydrogen-ELT'!$F$5:$J$5,0)),"")</f>
        <v/>
      </c>
      <c r="AB315" s="163" t="str">
        <f t="array" aca="1" ref="AB315" ca="1">IFERROR(INDEX('Hydrogen-ELT'!$F$6:$J$17,MATCH(TS_TTech!$C315&amp;TS_TTech!$B315,'Hydrogen-ELT'!$A$6:$A$17&amp;'Hydrogen-ELT'!$B$6:$B$17,0),MATCH(TS_TTech!AB$7,'Hydrogen-ELT'!$F$5:$J$5,0)),"")</f>
        <v/>
      </c>
      <c r="AC315" s="163" t="str">
        <f t="array" aca="1" ref="AC315" ca="1">IFERROR(INDEX('Hydrogen-ELT'!$F$6:$J$17,MATCH(TS_TTech!$C315&amp;TS_TTech!$B315,'Hydrogen-ELT'!$A$6:$A$17&amp;'Hydrogen-ELT'!$B$6:$B$17,0),MATCH(TS_TTech!AC$7,'Hydrogen-ELT'!$F$5:$J$5,0)),"")</f>
        <v/>
      </c>
      <c r="AD315" s="163" t="str">
        <f t="array" aca="1" ref="AD315" ca="1">IFERROR(INDEX('Hydrogen-ELT'!$F$6:$J$17,MATCH(TS_TTech!$C315&amp;TS_TTech!$B315,'Hydrogen-ELT'!$A$6:$A$17&amp;'Hydrogen-ELT'!$B$6:$B$17,0),MATCH(TS_TTech!AD$7,'Hydrogen-ELT'!$F$5:$J$5,0)),"")</f>
        <v/>
      </c>
      <c r="AE315" s="163" t="str">
        <f t="array" aca="1" ref="AE315" ca="1">IFERROR(INDEX('Hydrogen-ELT'!$F$6:$J$17,MATCH(TS_TTech!$C315&amp;TS_TTech!$B315,'Hydrogen-ELT'!$A$6:$A$17&amp;'Hydrogen-ELT'!$B$6:$B$17,0),MATCH(TS_TTech!AE$7,'Hydrogen-ELT'!$F$5:$J$5,0)),"")</f>
        <v/>
      </c>
      <c r="AF315" s="163" t="str">
        <f t="array" aca="1" ref="AF315" ca="1">IFERROR(INDEX('Hydrogen-ELT'!$F$6:$J$17,MATCH(TS_TTech!$C315&amp;TS_TTech!$B315,'Hydrogen-ELT'!$A$6:$A$17&amp;'Hydrogen-ELT'!$B$6:$B$17,0),MATCH(TS_TTech!AF$7,'Hydrogen-ELT'!$F$5:$J$5,0)),"")</f>
        <v/>
      </c>
      <c r="AG315" s="163" t="str">
        <f t="array" aca="1" ref="AG315" ca="1">IFERROR(INDEX('Hydrogen-ELT'!$F$6:$J$17,MATCH(TS_TTech!$C315&amp;TS_TTech!$B315,'Hydrogen-ELT'!$A$6:$A$17&amp;'Hydrogen-ELT'!$B$6:$B$17,0),MATCH(TS_TTech!AG$7,'Hydrogen-ELT'!$F$5:$J$5,0)),"")</f>
        <v/>
      </c>
      <c r="AH315" s="163" t="str">
        <f t="array" aca="1" ref="AH315" ca="1">IFERROR(INDEX('Hydrogen-ELT'!$F$6:$J$17,MATCH(TS_TTech!$C315&amp;TS_TTech!$B315,'Hydrogen-ELT'!$A$6:$A$17&amp;'Hydrogen-ELT'!$B$6:$B$17,0),MATCH(TS_TTech!AH$7,'Hydrogen-ELT'!$F$5:$J$5,0)),"")</f>
        <v/>
      </c>
      <c r="AI315" s="163" t="str">
        <f t="array" aca="1" ref="AI315" ca="1">IFERROR(INDEX('Hydrogen-ELT'!$F$6:$J$17,MATCH(TS_TTech!$C315&amp;TS_TTech!$B315,'Hydrogen-ELT'!$A$6:$A$17&amp;'Hydrogen-ELT'!$B$6:$B$17,0),MATCH(TS_TTech!AI$7,'Hydrogen-ELT'!$F$5:$J$5,0)),"")</f>
        <v/>
      </c>
      <c r="AJ315" s="163" t="str">
        <f t="array" aca="1" ref="AJ315" ca="1">IFERROR(INDEX('Hydrogen-ELT'!$F$6:$J$17,MATCH(TS_TTech!$C315&amp;TS_TTech!$B315,'Hydrogen-ELT'!$A$6:$A$17&amp;'Hydrogen-ELT'!$B$6:$B$17,0),MATCH(TS_TTech!AJ$7,'Hydrogen-ELT'!$F$5:$J$5,0)),"")</f>
        <v/>
      </c>
      <c r="AK315" s="163" t="str">
        <f t="array" aca="1" ref="AK315" ca="1">IFERROR(INDEX('Hydrogen-ELT'!$F$6:$J$17,MATCH(TS_TTech!$C315&amp;TS_TTech!$B315,'Hydrogen-ELT'!$A$6:$A$17&amp;'Hydrogen-ELT'!$B$6:$B$17,0),MATCH(TS_TTech!AK$7,'Hydrogen-ELT'!$F$5:$J$5,0)),"")</f>
        <v/>
      </c>
      <c r="AL315" s="163" t="str">
        <f t="array" aca="1" ref="AL315" ca="1">IFERROR(INDEX('Hydrogen-ELT'!$F$6:$J$17,MATCH(TS_TTech!$C315&amp;TS_TTech!$B315,'Hydrogen-ELT'!$A$6:$A$17&amp;'Hydrogen-ELT'!$B$6:$B$17,0),MATCH(TS_TTech!AL$7,'Hydrogen-ELT'!$F$5:$J$5,0)),"")</f>
        <v/>
      </c>
      <c r="AM315" s="163" t="str">
        <f t="array" aca="1" ref="AM315" ca="1">IFERROR(INDEX('Hydrogen-ELT'!$F$6:$J$17,MATCH(TS_TTech!$C315&amp;TS_TTech!$B315,'Hydrogen-ELT'!$A$6:$A$17&amp;'Hydrogen-ELT'!$B$6:$B$17,0),MATCH(TS_TTech!AM$7,'Hydrogen-ELT'!$F$5:$J$5,0)),"")</f>
        <v/>
      </c>
      <c r="AN315" s="163" t="str">
        <f t="array" aca="1" ref="AN315" ca="1">IFERROR(INDEX('Hydrogen-ELT'!$F$6:$J$17,MATCH(TS_TTech!$C315&amp;TS_TTech!$B315,'Hydrogen-ELT'!$A$6:$A$17&amp;'Hydrogen-ELT'!$B$6:$B$17,0),MATCH(TS_TTech!AN$7,'Hydrogen-ELT'!$F$5:$J$5,0)),"")</f>
        <v/>
      </c>
      <c r="AO315" s="163" t="str">
        <f t="array" aca="1" ref="AO315" ca="1">IFERROR(INDEX('Hydrogen-ELT'!$F$6:$J$17,MATCH(TS_TTech!$C315&amp;TS_TTech!$B315,'Hydrogen-ELT'!$A$6:$A$17&amp;'Hydrogen-ELT'!$B$6:$B$17,0),MATCH(TS_TTech!AO$7,'Hydrogen-ELT'!$F$5:$J$5,0)),"")</f>
        <v/>
      </c>
      <c r="AP315" s="163" t="str">
        <f t="array" aca="1" ref="AP315" ca="1">IFERROR(INDEX('Hydrogen-ELT'!$F$6:$J$17,MATCH(TS_TTech!$C315&amp;TS_TTech!$B315,'Hydrogen-ELT'!$A$6:$A$17&amp;'Hydrogen-ELT'!$B$6:$B$17,0),MATCH(TS_TTech!AP$7,'Hydrogen-ELT'!$F$5:$J$5,0)),"")</f>
        <v/>
      </c>
      <c r="AR315" s="163">
        <f t="shared" si="150"/>
        <v>27</v>
      </c>
      <c r="AS315" s="42">
        <f t="shared" si="156"/>
        <v>5</v>
      </c>
      <c r="AU315" s="42">
        <f ca="1">SUMIF(UPS!B$38:B$171,C315,UPS!BD$38:BD$171)</f>
        <v>131</v>
      </c>
    </row>
    <row r="316" spans="1:51">
      <c r="B316" s="440" t="str">
        <f t="shared" si="151"/>
        <v>FLO_FUNC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-</v>
      </c>
      <c r="E316" s="440" t="str">
        <f t="shared" ca="1" si="152"/>
        <v>UELEA1HGN-I</v>
      </c>
      <c r="F316" s="440" t="str">
        <f t="shared" ca="1" si="153"/>
        <v>UELEA1HGN-O</v>
      </c>
      <c r="G316" s="440" t="str">
        <f t="shared" si="154"/>
        <v>ANNUAL</v>
      </c>
      <c r="H316" s="441" t="str">
        <f t="shared" si="157"/>
        <v>-</v>
      </c>
      <c r="I316" s="441">
        <f t="shared" si="155"/>
        <v>0</v>
      </c>
      <c r="J316" s="163">
        <f ca="1">IF($A316="*","",OFFSET(UPS!$C$37,AU316,SUMIF($A$10:$A$20,"*#"&amp;AS316,$AT$10:$AT$20)))</f>
        <v>0.66500000000000004</v>
      </c>
      <c r="K316" s="163" t="str">
        <f t="array" aca="1" ref="K316" ca="1">IFERROR(INDEX('Hydrogen-ELT'!$F$6:$J$17,MATCH(TS_TTech!$C316&amp;TS_TTech!$B316,'Hydrogen-ELT'!$A$6:$A$17&amp;'Hydrogen-ELT'!$B$6:$B$17,0),MATCH(TS_TTech!K$7,'Hydrogen-ELT'!$F$5:$J$5,0)),"")</f>
        <v/>
      </c>
      <c r="L316" s="163" t="str">
        <f t="array" aca="1" ref="L316" ca="1">IFERROR(INDEX('Hydrogen-ELT'!$F$6:$J$17,MATCH(TS_TTech!$C316&amp;TS_TTech!$B316,'Hydrogen-ELT'!$A$6:$A$17&amp;'Hydrogen-ELT'!$B$6:$B$17,0),MATCH(TS_TTech!L$7,'Hydrogen-ELT'!$F$5:$J$5,0)),"")</f>
        <v/>
      </c>
      <c r="M316" s="163" t="str">
        <f t="array" aca="1" ref="M316" ca="1">IFERROR(INDEX('Hydrogen-ELT'!$F$6:$J$17,MATCH(TS_TTech!$C316&amp;TS_TTech!$B316,'Hydrogen-ELT'!$A$6:$A$17&amp;'Hydrogen-ELT'!$B$6:$B$17,0),MATCH(TS_TTech!M$7,'Hydrogen-ELT'!$F$5:$J$5,0)),"")</f>
        <v/>
      </c>
      <c r="N316" s="163" t="str">
        <f t="array" aca="1" ref="N316" ca="1">IFERROR(INDEX('Hydrogen-ELT'!$F$6:$J$17,MATCH(TS_TTech!$C316&amp;TS_TTech!$B316,'Hydrogen-ELT'!$A$6:$A$17&amp;'Hydrogen-ELT'!$B$6:$B$17,0),MATCH(TS_TTech!N$7,'Hydrogen-ELT'!$F$5:$J$5,0)),"")</f>
        <v/>
      </c>
      <c r="O316" s="163" t="str">
        <f t="array" aca="1" ref="O316" ca="1">IFERROR(INDEX('Hydrogen-ELT'!$F$6:$J$17,MATCH(TS_TTech!$C316&amp;TS_TTech!$B316,'Hydrogen-ELT'!$A$6:$A$17&amp;'Hydrogen-ELT'!$B$6:$B$17,0),MATCH(TS_TTech!O$7,'Hydrogen-ELT'!$F$5:$J$5,0)),"")</f>
        <v/>
      </c>
      <c r="P316" s="163" t="str">
        <f t="array" aca="1" ref="P316" ca="1">IFERROR(INDEX('Hydrogen-ELT'!$F$6:$J$17,MATCH(TS_TTech!$C316&amp;TS_TTech!$B316,'Hydrogen-ELT'!$A$6:$A$17&amp;'Hydrogen-ELT'!$B$6:$B$17,0),MATCH(TS_TTech!P$7,'Hydrogen-ELT'!$F$5:$J$5,0)),"")</f>
        <v/>
      </c>
      <c r="Q316" s="163" t="str">
        <f t="array" aca="1" ref="Q316" ca="1">IFERROR(INDEX('Hydrogen-ELT'!$F$6:$J$17,MATCH(TS_TTech!$C316&amp;TS_TTech!$B316,'Hydrogen-ELT'!$A$6:$A$17&amp;'Hydrogen-ELT'!$B$6:$B$17,0),MATCH(TS_TTech!Q$7,'Hydrogen-ELT'!$F$5:$J$5,0)),"")</f>
        <v/>
      </c>
      <c r="R316" s="163">
        <f t="array" aca="1" ref="R316" ca="1">IFERROR(INDEX('Hydrogen-ELT'!$F$6:$J$17,MATCH(TS_TTech!$C316&amp;TS_TTech!$B316,'Hydrogen-ELT'!$A$6:$A$17&amp;'Hydrogen-ELT'!$B$6:$B$17,0),MATCH(TS_TTech!R$7,'Hydrogen-ELT'!$F$5:$J$5,0)),"")</f>
        <v>0.66500000000000004</v>
      </c>
      <c r="S316" s="163" t="str">
        <f t="array" aca="1" ref="S316" ca="1">IFERROR(INDEX('Hydrogen-ELT'!$F$6:$J$17,MATCH(TS_TTech!$C316&amp;TS_TTech!$B316,'Hydrogen-ELT'!$A$6:$A$17&amp;'Hydrogen-ELT'!$B$6:$B$17,0),MATCH(TS_TTech!S$7,'Hydrogen-ELT'!$F$5:$J$5,0)),"")</f>
        <v/>
      </c>
      <c r="T316" s="163" t="str">
        <f t="array" aca="1" ref="T316" ca="1">IFERROR(INDEX('Hydrogen-ELT'!$F$6:$J$17,MATCH(TS_TTech!$C316&amp;TS_TTech!$B316,'Hydrogen-ELT'!$A$6:$A$17&amp;'Hydrogen-ELT'!$B$6:$B$17,0),MATCH(TS_TTech!T$7,'Hydrogen-ELT'!$F$5:$J$5,0)),"")</f>
        <v/>
      </c>
      <c r="U316" s="163" t="str">
        <f t="array" aca="1" ref="U316" ca="1">IFERROR(INDEX('Hydrogen-ELT'!$F$6:$J$17,MATCH(TS_TTech!$C316&amp;TS_TTech!$B316,'Hydrogen-ELT'!$A$6:$A$17&amp;'Hydrogen-ELT'!$B$6:$B$17,0),MATCH(TS_TTech!U$7,'Hydrogen-ELT'!$F$5:$J$5,0)),"")</f>
        <v/>
      </c>
      <c r="V316" s="163" t="str">
        <f t="array" aca="1" ref="V316" ca="1">IFERROR(INDEX('Hydrogen-ELT'!$F$6:$J$17,MATCH(TS_TTech!$C316&amp;TS_TTech!$B316,'Hydrogen-ELT'!$A$6:$A$17&amp;'Hydrogen-ELT'!$B$6:$B$17,0),MATCH(TS_TTech!V$7,'Hydrogen-ELT'!$F$5:$J$5,0)),"")</f>
        <v/>
      </c>
      <c r="W316" s="163" t="str">
        <f t="array" aca="1" ref="W316" ca="1">IFERROR(INDEX('Hydrogen-ELT'!$F$6:$J$17,MATCH(TS_TTech!$C316&amp;TS_TTech!$B316,'Hydrogen-ELT'!$A$6:$A$17&amp;'Hydrogen-ELT'!$B$6:$B$17,0),MATCH(TS_TTech!W$7,'Hydrogen-ELT'!$F$5:$J$5,0)),"")</f>
        <v/>
      </c>
      <c r="X316" s="163" t="str">
        <f t="array" aca="1" ref="X316" ca="1">IFERROR(INDEX('Hydrogen-ELT'!$F$6:$J$17,MATCH(TS_TTech!$C316&amp;TS_TTech!$B316,'Hydrogen-ELT'!$A$6:$A$17&amp;'Hydrogen-ELT'!$B$6:$B$17,0),MATCH(TS_TTech!X$7,'Hydrogen-ELT'!$F$5:$J$5,0)),"")</f>
        <v/>
      </c>
      <c r="Y316" s="163" t="str">
        <f t="array" aca="1" ref="Y316" ca="1">IFERROR(INDEX('Hydrogen-ELT'!$F$6:$J$17,MATCH(TS_TTech!$C316&amp;TS_TTech!$B316,'Hydrogen-ELT'!$A$6:$A$17&amp;'Hydrogen-ELT'!$B$6:$B$17,0),MATCH(TS_TTech!Y$7,'Hydrogen-ELT'!$F$5:$J$5,0)),"")</f>
        <v/>
      </c>
      <c r="Z316" s="163" t="str">
        <f t="array" aca="1" ref="Z316" ca="1">IFERROR(INDEX('Hydrogen-ELT'!$F$6:$J$17,MATCH(TS_TTech!$C316&amp;TS_TTech!$B316,'Hydrogen-ELT'!$A$6:$A$17&amp;'Hydrogen-ELT'!$B$6:$B$17,0),MATCH(TS_TTech!Z$7,'Hydrogen-ELT'!$F$5:$J$5,0)),"")</f>
        <v/>
      </c>
      <c r="AA316" s="163" t="str">
        <f t="array" aca="1" ref="AA316" ca="1">IFERROR(INDEX('Hydrogen-ELT'!$F$6:$J$17,MATCH(TS_TTech!$C316&amp;TS_TTech!$B316,'Hydrogen-ELT'!$A$6:$A$17&amp;'Hydrogen-ELT'!$B$6:$B$17,0),MATCH(TS_TTech!AA$7,'Hydrogen-ELT'!$F$5:$J$5,0)),"")</f>
        <v/>
      </c>
      <c r="AB316" s="163">
        <f t="array" aca="1" ref="AB316" ca="1">IFERROR(INDEX('Hydrogen-ELT'!$F$6:$J$17,MATCH(TS_TTech!$C316&amp;TS_TTech!$B316,'Hydrogen-ELT'!$A$6:$A$17&amp;'Hydrogen-ELT'!$B$6:$B$17,0),MATCH(TS_TTech!AB$7,'Hydrogen-ELT'!$F$5:$J$5,0)),"")</f>
        <v>0.68</v>
      </c>
      <c r="AC316" s="163" t="str">
        <f t="array" aca="1" ref="AC316" ca="1">IFERROR(INDEX('Hydrogen-ELT'!$F$6:$J$17,MATCH(TS_TTech!$C316&amp;TS_TTech!$B316,'Hydrogen-ELT'!$A$6:$A$17&amp;'Hydrogen-ELT'!$B$6:$B$17,0),MATCH(TS_TTech!AC$7,'Hydrogen-ELT'!$F$5:$J$5,0)),"")</f>
        <v/>
      </c>
      <c r="AD316" s="163" t="str">
        <f t="array" aca="1" ref="AD316" ca="1">IFERROR(INDEX('Hydrogen-ELT'!$F$6:$J$17,MATCH(TS_TTech!$C316&amp;TS_TTech!$B316,'Hydrogen-ELT'!$A$6:$A$17&amp;'Hydrogen-ELT'!$B$6:$B$17,0),MATCH(TS_TTech!AD$7,'Hydrogen-ELT'!$F$5:$J$5,0)),"")</f>
        <v/>
      </c>
      <c r="AE316" s="163" t="str">
        <f t="array" aca="1" ref="AE316" ca="1">IFERROR(INDEX('Hydrogen-ELT'!$F$6:$J$17,MATCH(TS_TTech!$C316&amp;TS_TTech!$B316,'Hydrogen-ELT'!$A$6:$A$17&amp;'Hydrogen-ELT'!$B$6:$B$17,0),MATCH(TS_TTech!AE$7,'Hydrogen-ELT'!$F$5:$J$5,0)),"")</f>
        <v/>
      </c>
      <c r="AF316" s="163" t="str">
        <f t="array" aca="1" ref="AF316" ca="1">IFERROR(INDEX('Hydrogen-ELT'!$F$6:$J$17,MATCH(TS_TTech!$C316&amp;TS_TTech!$B316,'Hydrogen-ELT'!$A$6:$A$17&amp;'Hydrogen-ELT'!$B$6:$B$17,0),MATCH(TS_TTech!AF$7,'Hydrogen-ELT'!$F$5:$J$5,0)),"")</f>
        <v/>
      </c>
      <c r="AG316" s="163">
        <f t="array" aca="1" ref="AG316" ca="1">IFERROR(INDEX('Hydrogen-ELT'!$F$6:$J$17,MATCH(TS_TTech!$C316&amp;TS_TTech!$B316,'Hydrogen-ELT'!$A$6:$A$17&amp;'Hydrogen-ELT'!$B$6:$B$17,0),MATCH(TS_TTech!AG$7,'Hydrogen-ELT'!$F$5:$J$5,0)),"")</f>
        <v>0.75</v>
      </c>
      <c r="AH316" s="163" t="str">
        <f t="array" aca="1" ref="AH316" ca="1">IFERROR(INDEX('Hydrogen-ELT'!$F$6:$J$17,MATCH(TS_TTech!$C316&amp;TS_TTech!$B316,'Hydrogen-ELT'!$A$6:$A$17&amp;'Hydrogen-ELT'!$B$6:$B$17,0),MATCH(TS_TTech!AH$7,'Hydrogen-ELT'!$F$5:$J$5,0)),"")</f>
        <v/>
      </c>
      <c r="AI316" s="163" t="str">
        <f t="array" aca="1" ref="AI316" ca="1">IFERROR(INDEX('Hydrogen-ELT'!$F$6:$J$17,MATCH(TS_TTech!$C316&amp;TS_TTech!$B316,'Hydrogen-ELT'!$A$6:$A$17&amp;'Hydrogen-ELT'!$B$6:$B$17,0),MATCH(TS_TTech!AI$7,'Hydrogen-ELT'!$F$5:$J$5,0)),"")</f>
        <v/>
      </c>
      <c r="AJ316" s="163" t="str">
        <f t="array" aca="1" ref="AJ316" ca="1">IFERROR(INDEX('Hydrogen-ELT'!$F$6:$J$17,MATCH(TS_TTech!$C316&amp;TS_TTech!$B316,'Hydrogen-ELT'!$A$6:$A$17&amp;'Hydrogen-ELT'!$B$6:$B$17,0),MATCH(TS_TTech!AJ$7,'Hydrogen-ELT'!$F$5:$J$5,0)),"")</f>
        <v/>
      </c>
      <c r="AK316" s="163" t="str">
        <f t="array" aca="1" ref="AK316" ca="1">IFERROR(INDEX('Hydrogen-ELT'!$F$6:$J$17,MATCH(TS_TTech!$C316&amp;TS_TTech!$B316,'Hydrogen-ELT'!$A$6:$A$17&amp;'Hydrogen-ELT'!$B$6:$B$17,0),MATCH(TS_TTech!AK$7,'Hydrogen-ELT'!$F$5:$J$5,0)),"")</f>
        <v/>
      </c>
      <c r="AL316" s="163">
        <f t="array" aca="1" ref="AL316" ca="1">IFERROR(INDEX('Hydrogen-ELT'!$F$6:$J$17,MATCH(TS_TTech!$C316&amp;TS_TTech!$B316,'Hydrogen-ELT'!$A$6:$A$17&amp;'Hydrogen-ELT'!$B$6:$B$17,0),MATCH(TS_TTech!AL$7,'Hydrogen-ELT'!$F$5:$J$5,0)),"")</f>
        <v>0.81579999999999941</v>
      </c>
      <c r="AM316" s="163" t="str">
        <f t="array" aca="1" ref="AM316" ca="1">IFERROR(INDEX('Hydrogen-ELT'!$F$6:$J$17,MATCH(TS_TTech!$C316&amp;TS_TTech!$B316,'Hydrogen-ELT'!$A$6:$A$17&amp;'Hydrogen-ELT'!$B$6:$B$17,0),MATCH(TS_TTech!AM$7,'Hydrogen-ELT'!$F$5:$J$5,0)),"")</f>
        <v/>
      </c>
      <c r="AN316" s="163">
        <f t="array" aca="1" ref="AN316" ca="1">IFERROR(INDEX('Hydrogen-ELT'!$F$6:$J$17,MATCH(TS_TTech!$C316&amp;TS_TTech!$B316,'Hydrogen-ELT'!$A$6:$A$17&amp;'Hydrogen-ELT'!$B$6:$B$17,0),MATCH(TS_TTech!AN$7,'Hydrogen-ELT'!$F$5:$J$5,0)),"")</f>
        <v>0.81579999999999941</v>
      </c>
      <c r="AO316" s="163" t="str">
        <f t="array" aca="1" ref="AO316" ca="1">IFERROR(INDEX('Hydrogen-ELT'!$F$6:$J$17,MATCH(TS_TTech!$C316&amp;TS_TTech!$B316,'Hydrogen-ELT'!$A$6:$A$17&amp;'Hydrogen-ELT'!$B$6:$B$17,0),MATCH(TS_TTech!AO$7,'Hydrogen-ELT'!$F$5:$J$5,0)),"")</f>
        <v/>
      </c>
      <c r="AP316" s="163" t="str">
        <f t="array" aca="1" ref="AP316" ca="1">IFERROR(INDEX('Hydrogen-ELT'!$F$6:$J$17,MATCH(TS_TTech!$C316&amp;TS_TTech!$B316,'Hydrogen-ELT'!$A$6:$A$17&amp;'Hydrogen-ELT'!$B$6:$B$17,0),MATCH(TS_TTech!AP$7,'Hydrogen-ELT'!$F$5:$J$5,0)),"")</f>
        <v/>
      </c>
      <c r="AR316" s="163">
        <f t="shared" si="150"/>
        <v>27</v>
      </c>
      <c r="AS316" s="42">
        <f t="shared" si="156"/>
        <v>6</v>
      </c>
      <c r="AU316" s="42">
        <f ca="1">SUMIF(UPS!B$38:B$171,C316,UPS!BD$38:BD$171)</f>
        <v>131</v>
      </c>
    </row>
    <row r="317" spans="1:51">
      <c r="B317" s="440" t="str">
        <f t="shared" si="151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ELC</v>
      </c>
      <c r="E317" s="440" t="str">
        <f t="shared" ca="1" si="152"/>
        <v>UELEA1HGN-I</v>
      </c>
      <c r="F317" s="440" t="str">
        <f t="shared" si="153"/>
        <v>-</v>
      </c>
      <c r="G317" s="440" t="str">
        <f t="shared" si="154"/>
        <v>ANNUAL</v>
      </c>
      <c r="H317" s="441" t="str">
        <f t="shared" si="157"/>
        <v>FX</v>
      </c>
      <c r="I317" s="441">
        <f t="shared" si="155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'Hydrogen-ELT'!$F$6:$J$17,MATCH(TS_TTech!$C317&amp;TS_TTech!$B317,'Hydrogen-ELT'!$A$6:$A$17&amp;'Hydrogen-ELT'!$B$6:$B$17,0),MATCH(TS_TTech!K$7,'Hydrogen-ELT'!$F$5:$J$5,0)),"")</f>
        <v/>
      </c>
      <c r="L317" s="163" t="str">
        <f t="array" aca="1" ref="L317" ca="1">IFERROR(INDEX('Hydrogen-ELT'!$F$6:$J$17,MATCH(TS_TTech!$C317&amp;TS_TTech!$B317,'Hydrogen-ELT'!$A$6:$A$17&amp;'Hydrogen-ELT'!$B$6:$B$17,0),MATCH(TS_TTech!L$7,'Hydrogen-ELT'!$F$5:$J$5,0)),"")</f>
        <v/>
      </c>
      <c r="M317" s="163" t="str">
        <f t="array" aca="1" ref="M317" ca="1">IFERROR(INDEX('Hydrogen-ELT'!$F$6:$J$17,MATCH(TS_TTech!$C317&amp;TS_TTech!$B317,'Hydrogen-ELT'!$A$6:$A$17&amp;'Hydrogen-ELT'!$B$6:$B$17,0),MATCH(TS_TTech!M$7,'Hydrogen-ELT'!$F$5:$J$5,0)),"")</f>
        <v/>
      </c>
      <c r="N317" s="163" t="str">
        <f t="array" aca="1" ref="N317" ca="1">IFERROR(INDEX('Hydrogen-ELT'!$F$6:$J$17,MATCH(TS_TTech!$C317&amp;TS_TTech!$B317,'Hydrogen-ELT'!$A$6:$A$17&amp;'Hydrogen-ELT'!$B$6:$B$17,0),MATCH(TS_TTech!N$7,'Hydrogen-ELT'!$F$5:$J$5,0)),"")</f>
        <v/>
      </c>
      <c r="O317" s="163" t="str">
        <f t="array" aca="1" ref="O317" ca="1">IFERROR(INDEX('Hydrogen-ELT'!$F$6:$J$17,MATCH(TS_TTech!$C317&amp;TS_TTech!$B317,'Hydrogen-ELT'!$A$6:$A$17&amp;'Hydrogen-ELT'!$B$6:$B$17,0),MATCH(TS_TTech!O$7,'Hydrogen-ELT'!$F$5:$J$5,0)),"")</f>
        <v/>
      </c>
      <c r="P317" s="163" t="str">
        <f t="array" aca="1" ref="P317" ca="1">IFERROR(INDEX('Hydrogen-ELT'!$F$6:$J$17,MATCH(TS_TTech!$C317&amp;TS_TTech!$B317,'Hydrogen-ELT'!$A$6:$A$17&amp;'Hydrogen-ELT'!$B$6:$B$17,0),MATCH(TS_TTech!P$7,'Hydrogen-ELT'!$F$5:$J$5,0)),"")</f>
        <v/>
      </c>
      <c r="Q317" s="163" t="str">
        <f t="array" aca="1" ref="Q317" ca="1">IFERROR(INDEX('Hydrogen-ELT'!$F$6:$J$17,MATCH(TS_TTech!$C317&amp;TS_TTech!$B317,'Hydrogen-ELT'!$A$6:$A$17&amp;'Hydrogen-ELT'!$B$6:$B$17,0),MATCH(TS_TTech!Q$7,'Hydrogen-ELT'!$F$5:$J$5,0)),"")</f>
        <v/>
      </c>
      <c r="R317" s="163" t="str">
        <f t="array" aca="1" ref="R317" ca="1">IFERROR(INDEX('Hydrogen-ELT'!$F$6:$J$17,MATCH(TS_TTech!$C317&amp;TS_TTech!$B317,'Hydrogen-ELT'!$A$6:$A$17&amp;'Hydrogen-ELT'!$B$6:$B$17,0),MATCH(TS_TTech!R$7,'Hydrogen-ELT'!$F$5:$J$5,0)),"")</f>
        <v/>
      </c>
      <c r="S317" s="163" t="str">
        <f t="array" aca="1" ref="S317" ca="1">IFERROR(INDEX('Hydrogen-ELT'!$F$6:$J$17,MATCH(TS_TTech!$C317&amp;TS_TTech!$B317,'Hydrogen-ELT'!$A$6:$A$17&amp;'Hydrogen-ELT'!$B$6:$B$17,0),MATCH(TS_TTech!S$7,'Hydrogen-ELT'!$F$5:$J$5,0)),"")</f>
        <v/>
      </c>
      <c r="T317" s="163" t="str">
        <f t="array" aca="1" ref="T317" ca="1">IFERROR(INDEX('Hydrogen-ELT'!$F$6:$J$17,MATCH(TS_TTech!$C317&amp;TS_TTech!$B317,'Hydrogen-ELT'!$A$6:$A$17&amp;'Hydrogen-ELT'!$B$6:$B$17,0),MATCH(TS_TTech!T$7,'Hydrogen-ELT'!$F$5:$J$5,0)),"")</f>
        <v/>
      </c>
      <c r="U317" s="163" t="str">
        <f t="array" aca="1" ref="U317" ca="1">IFERROR(INDEX('Hydrogen-ELT'!$F$6:$J$17,MATCH(TS_TTech!$C317&amp;TS_TTech!$B317,'Hydrogen-ELT'!$A$6:$A$17&amp;'Hydrogen-ELT'!$B$6:$B$17,0),MATCH(TS_TTech!U$7,'Hydrogen-ELT'!$F$5:$J$5,0)),"")</f>
        <v/>
      </c>
      <c r="V317" s="163" t="str">
        <f t="array" aca="1" ref="V317" ca="1">IFERROR(INDEX('Hydrogen-ELT'!$F$6:$J$17,MATCH(TS_TTech!$C317&amp;TS_TTech!$B317,'Hydrogen-ELT'!$A$6:$A$17&amp;'Hydrogen-ELT'!$B$6:$B$17,0),MATCH(TS_TTech!V$7,'Hydrogen-ELT'!$F$5:$J$5,0)),"")</f>
        <v/>
      </c>
      <c r="W317" s="163" t="str">
        <f t="array" aca="1" ref="W317" ca="1">IFERROR(INDEX('Hydrogen-ELT'!$F$6:$J$17,MATCH(TS_TTech!$C317&amp;TS_TTech!$B317,'Hydrogen-ELT'!$A$6:$A$17&amp;'Hydrogen-ELT'!$B$6:$B$17,0),MATCH(TS_TTech!W$7,'Hydrogen-ELT'!$F$5:$J$5,0)),"")</f>
        <v/>
      </c>
      <c r="X317" s="163" t="str">
        <f t="array" aca="1" ref="X317" ca="1">IFERROR(INDEX('Hydrogen-ELT'!$F$6:$J$17,MATCH(TS_TTech!$C317&amp;TS_TTech!$B317,'Hydrogen-ELT'!$A$6:$A$17&amp;'Hydrogen-ELT'!$B$6:$B$17,0),MATCH(TS_TTech!X$7,'Hydrogen-ELT'!$F$5:$J$5,0)),"")</f>
        <v/>
      </c>
      <c r="Y317" s="163" t="str">
        <f t="array" aca="1" ref="Y317" ca="1">IFERROR(INDEX('Hydrogen-ELT'!$F$6:$J$17,MATCH(TS_TTech!$C317&amp;TS_TTech!$B317,'Hydrogen-ELT'!$A$6:$A$17&amp;'Hydrogen-ELT'!$B$6:$B$17,0),MATCH(TS_TTech!Y$7,'Hydrogen-ELT'!$F$5:$J$5,0)),"")</f>
        <v/>
      </c>
      <c r="Z317" s="163" t="str">
        <f t="array" aca="1" ref="Z317" ca="1">IFERROR(INDEX('Hydrogen-ELT'!$F$6:$J$17,MATCH(TS_TTech!$C317&amp;TS_TTech!$B317,'Hydrogen-ELT'!$A$6:$A$17&amp;'Hydrogen-ELT'!$B$6:$B$17,0),MATCH(TS_TTech!Z$7,'Hydrogen-ELT'!$F$5:$J$5,0)),"")</f>
        <v/>
      </c>
      <c r="AA317" s="163" t="str">
        <f t="array" aca="1" ref="AA317" ca="1">IFERROR(INDEX('Hydrogen-ELT'!$F$6:$J$17,MATCH(TS_TTech!$C317&amp;TS_TTech!$B317,'Hydrogen-ELT'!$A$6:$A$17&amp;'Hydrogen-ELT'!$B$6:$B$17,0),MATCH(TS_TTech!AA$7,'Hydrogen-ELT'!$F$5:$J$5,0)),"")</f>
        <v/>
      </c>
      <c r="AB317" s="163" t="str">
        <f t="array" aca="1" ref="AB317" ca="1">IFERROR(INDEX('Hydrogen-ELT'!$F$6:$J$17,MATCH(TS_TTech!$C317&amp;TS_TTech!$B317,'Hydrogen-ELT'!$A$6:$A$17&amp;'Hydrogen-ELT'!$B$6:$B$17,0),MATCH(TS_TTech!AB$7,'Hydrogen-ELT'!$F$5:$J$5,0)),"")</f>
        <v/>
      </c>
      <c r="AC317" s="163" t="str">
        <f t="array" aca="1" ref="AC317" ca="1">IFERROR(INDEX('Hydrogen-ELT'!$F$6:$J$17,MATCH(TS_TTech!$C317&amp;TS_TTech!$B317,'Hydrogen-ELT'!$A$6:$A$17&amp;'Hydrogen-ELT'!$B$6:$B$17,0),MATCH(TS_TTech!AC$7,'Hydrogen-ELT'!$F$5:$J$5,0)),"")</f>
        <v/>
      </c>
      <c r="AD317" s="163" t="str">
        <f t="array" aca="1" ref="AD317" ca="1">IFERROR(INDEX('Hydrogen-ELT'!$F$6:$J$17,MATCH(TS_TTech!$C317&amp;TS_TTech!$B317,'Hydrogen-ELT'!$A$6:$A$17&amp;'Hydrogen-ELT'!$B$6:$B$17,0),MATCH(TS_TTech!AD$7,'Hydrogen-ELT'!$F$5:$J$5,0)),"")</f>
        <v/>
      </c>
      <c r="AE317" s="163" t="str">
        <f t="array" aca="1" ref="AE317" ca="1">IFERROR(INDEX('Hydrogen-ELT'!$F$6:$J$17,MATCH(TS_TTech!$C317&amp;TS_TTech!$B317,'Hydrogen-ELT'!$A$6:$A$17&amp;'Hydrogen-ELT'!$B$6:$B$17,0),MATCH(TS_TTech!AE$7,'Hydrogen-ELT'!$F$5:$J$5,0)),"")</f>
        <v/>
      </c>
      <c r="AF317" s="163" t="str">
        <f t="array" aca="1" ref="AF317" ca="1">IFERROR(INDEX('Hydrogen-ELT'!$F$6:$J$17,MATCH(TS_TTech!$C317&amp;TS_TTech!$B317,'Hydrogen-ELT'!$A$6:$A$17&amp;'Hydrogen-ELT'!$B$6:$B$17,0),MATCH(TS_TTech!AF$7,'Hydrogen-ELT'!$F$5:$J$5,0)),"")</f>
        <v/>
      </c>
      <c r="AG317" s="163" t="str">
        <f t="array" aca="1" ref="AG317" ca="1">IFERROR(INDEX('Hydrogen-ELT'!$F$6:$J$17,MATCH(TS_TTech!$C317&amp;TS_TTech!$B317,'Hydrogen-ELT'!$A$6:$A$17&amp;'Hydrogen-ELT'!$B$6:$B$17,0),MATCH(TS_TTech!AG$7,'Hydrogen-ELT'!$F$5:$J$5,0)),"")</f>
        <v/>
      </c>
      <c r="AH317" s="163" t="str">
        <f t="array" aca="1" ref="AH317" ca="1">IFERROR(INDEX('Hydrogen-ELT'!$F$6:$J$17,MATCH(TS_TTech!$C317&amp;TS_TTech!$B317,'Hydrogen-ELT'!$A$6:$A$17&amp;'Hydrogen-ELT'!$B$6:$B$17,0),MATCH(TS_TTech!AH$7,'Hydrogen-ELT'!$F$5:$J$5,0)),"")</f>
        <v/>
      </c>
      <c r="AI317" s="163" t="str">
        <f t="array" aca="1" ref="AI317" ca="1">IFERROR(INDEX('Hydrogen-ELT'!$F$6:$J$17,MATCH(TS_TTech!$C317&amp;TS_TTech!$B317,'Hydrogen-ELT'!$A$6:$A$17&amp;'Hydrogen-ELT'!$B$6:$B$17,0),MATCH(TS_TTech!AI$7,'Hydrogen-ELT'!$F$5:$J$5,0)),"")</f>
        <v/>
      </c>
      <c r="AJ317" s="163" t="str">
        <f t="array" aca="1" ref="AJ317" ca="1">IFERROR(INDEX('Hydrogen-ELT'!$F$6:$J$17,MATCH(TS_TTech!$C317&amp;TS_TTech!$B317,'Hydrogen-ELT'!$A$6:$A$17&amp;'Hydrogen-ELT'!$B$6:$B$17,0),MATCH(TS_TTech!AJ$7,'Hydrogen-ELT'!$F$5:$J$5,0)),"")</f>
        <v/>
      </c>
      <c r="AK317" s="163" t="str">
        <f t="array" aca="1" ref="AK317" ca="1">IFERROR(INDEX('Hydrogen-ELT'!$F$6:$J$17,MATCH(TS_TTech!$C317&amp;TS_TTech!$B317,'Hydrogen-ELT'!$A$6:$A$17&amp;'Hydrogen-ELT'!$B$6:$B$17,0),MATCH(TS_TTech!AK$7,'Hydrogen-ELT'!$F$5:$J$5,0)),"")</f>
        <v/>
      </c>
      <c r="AL317" s="163" t="str">
        <f t="array" aca="1" ref="AL317" ca="1">IFERROR(INDEX('Hydrogen-ELT'!$F$6:$J$17,MATCH(TS_TTech!$C317&amp;TS_TTech!$B317,'Hydrogen-ELT'!$A$6:$A$17&amp;'Hydrogen-ELT'!$B$6:$B$17,0),MATCH(TS_TTech!AL$7,'Hydrogen-ELT'!$F$5:$J$5,0)),"")</f>
        <v/>
      </c>
      <c r="AM317" s="163" t="str">
        <f t="array" aca="1" ref="AM317" ca="1">IFERROR(INDEX('Hydrogen-ELT'!$F$6:$J$17,MATCH(TS_TTech!$C317&amp;TS_TTech!$B317,'Hydrogen-ELT'!$A$6:$A$17&amp;'Hydrogen-ELT'!$B$6:$B$17,0),MATCH(TS_TTech!AM$7,'Hydrogen-ELT'!$F$5:$J$5,0)),"")</f>
        <v/>
      </c>
      <c r="AN317" s="163" t="str">
        <f t="array" aca="1" ref="AN317" ca="1">IFERROR(INDEX('Hydrogen-ELT'!$F$6:$J$17,MATCH(TS_TTech!$C317&amp;TS_TTech!$B317,'Hydrogen-ELT'!$A$6:$A$17&amp;'Hydrogen-ELT'!$B$6:$B$17,0),MATCH(TS_TTech!AN$7,'Hydrogen-ELT'!$F$5:$J$5,0)),"")</f>
        <v/>
      </c>
      <c r="AO317" s="163" t="str">
        <f t="array" aca="1" ref="AO317" ca="1">IFERROR(INDEX('Hydrogen-ELT'!$F$6:$J$17,MATCH(TS_TTech!$C317&amp;TS_TTech!$B317,'Hydrogen-ELT'!$A$6:$A$17&amp;'Hydrogen-ELT'!$B$6:$B$17,0),MATCH(TS_TTech!AO$7,'Hydrogen-ELT'!$F$5:$J$5,0)),"")</f>
        <v/>
      </c>
      <c r="AP317" s="163" t="str">
        <f t="array" aca="1" ref="AP317" ca="1">IFERROR(INDEX('Hydrogen-ELT'!$F$6:$J$17,MATCH(TS_TTech!$C317&amp;TS_TTech!$B317,'Hydrogen-ELT'!$A$6:$A$17&amp;'Hydrogen-ELT'!$B$6:$B$17,0),MATCH(TS_TTech!AP$7,'Hydrogen-ELT'!$F$5:$J$5,0)),"")</f>
        <v/>
      </c>
      <c r="AR317" s="163">
        <f t="shared" si="150"/>
        <v>27</v>
      </c>
      <c r="AS317" s="42">
        <f t="shared" si="156"/>
        <v>7</v>
      </c>
      <c r="AU317" s="42">
        <f ca="1">SUMIF(UPS!B$38:B$171,C317,UPS!BD$38:BD$171)</f>
        <v>131</v>
      </c>
      <c r="AV317" s="42">
        <v>0</v>
      </c>
    </row>
    <row r="318" spans="1:51">
      <c r="B318" s="440" t="str">
        <f t="shared" si="151"/>
        <v>FLO_SHAR</v>
      </c>
      <c r="C318" s="440" t="str">
        <f ca="1">IF($A318="*","",OFFSET(ITEMS_UPS!$C$8,AR318,0))</f>
        <v>UELEA1HGN</v>
      </c>
      <c r="D318" s="440" t="str">
        <f ca="1">IF($A318="*","",IF(VLOOKUP("*#"&amp;$AS318,$A$10:$I$24,D$9+1,FALSE)="-","-",OFFSET(UPS!$C$37,AU318+AV318,SUMIF($A$10:$A$20,"*#"&amp;AS318,$AT$10:$AT$20))))</f>
        <v>UPSHGN</v>
      </c>
      <c r="E318" s="440" t="str">
        <f t="shared" ca="1" si="152"/>
        <v>UELEA1HGN-O</v>
      </c>
      <c r="F318" s="440" t="str">
        <f t="shared" si="153"/>
        <v>-</v>
      </c>
      <c r="G318" s="440" t="str">
        <f t="shared" si="154"/>
        <v>ANNUAL</v>
      </c>
      <c r="H318" s="441" t="str">
        <f t="shared" si="157"/>
        <v>UP</v>
      </c>
      <c r="I318" s="441">
        <f t="shared" si="155"/>
        <v>3</v>
      </c>
      <c r="J318" s="163">
        <f ca="1">IF($A318="*","",OFFSET(UPS!$C$37,AU318+AV318,SUMIF($A$10:$A$20,"*#"&amp;AS318,$AV$10:$AV$20)))</f>
        <v>1</v>
      </c>
      <c r="K318" s="163" t="str">
        <f t="array" aca="1" ref="K318" ca="1">IFERROR(INDEX('Hydrogen-ELT'!$F$6:$J$17,MATCH(TS_TTech!$C318&amp;TS_TTech!$B318,'Hydrogen-ELT'!$A$6:$A$17&amp;'Hydrogen-ELT'!$B$6:$B$17,0),MATCH(TS_TTech!K$7,'Hydrogen-ELT'!$F$5:$J$5,0)),"")</f>
        <v/>
      </c>
      <c r="L318" s="163" t="str">
        <f t="array" aca="1" ref="L318" ca="1">IFERROR(INDEX('Hydrogen-ELT'!$F$6:$J$17,MATCH(TS_TTech!$C318&amp;TS_TTech!$B318,'Hydrogen-ELT'!$A$6:$A$17&amp;'Hydrogen-ELT'!$B$6:$B$17,0),MATCH(TS_TTech!L$7,'Hydrogen-ELT'!$F$5:$J$5,0)),"")</f>
        <v/>
      </c>
      <c r="M318" s="163" t="str">
        <f t="array" aca="1" ref="M318" ca="1">IFERROR(INDEX('Hydrogen-ELT'!$F$6:$J$17,MATCH(TS_TTech!$C318&amp;TS_TTech!$B318,'Hydrogen-ELT'!$A$6:$A$17&amp;'Hydrogen-ELT'!$B$6:$B$17,0),MATCH(TS_TTech!M$7,'Hydrogen-ELT'!$F$5:$J$5,0)),"")</f>
        <v/>
      </c>
      <c r="N318" s="163" t="str">
        <f t="array" aca="1" ref="N318" ca="1">IFERROR(INDEX('Hydrogen-ELT'!$F$6:$J$17,MATCH(TS_TTech!$C318&amp;TS_TTech!$B318,'Hydrogen-ELT'!$A$6:$A$17&amp;'Hydrogen-ELT'!$B$6:$B$17,0),MATCH(TS_TTech!N$7,'Hydrogen-ELT'!$F$5:$J$5,0)),"")</f>
        <v/>
      </c>
      <c r="O318" s="163" t="str">
        <f t="array" aca="1" ref="O318" ca="1">IFERROR(INDEX('Hydrogen-ELT'!$F$6:$J$17,MATCH(TS_TTech!$C318&amp;TS_TTech!$B318,'Hydrogen-ELT'!$A$6:$A$17&amp;'Hydrogen-ELT'!$B$6:$B$17,0),MATCH(TS_TTech!O$7,'Hydrogen-ELT'!$F$5:$J$5,0)),"")</f>
        <v/>
      </c>
      <c r="P318" s="163" t="str">
        <f t="array" aca="1" ref="P318" ca="1">IFERROR(INDEX('Hydrogen-ELT'!$F$6:$J$17,MATCH(TS_TTech!$C318&amp;TS_TTech!$B318,'Hydrogen-ELT'!$A$6:$A$17&amp;'Hydrogen-ELT'!$B$6:$B$17,0),MATCH(TS_TTech!P$7,'Hydrogen-ELT'!$F$5:$J$5,0)),"")</f>
        <v/>
      </c>
      <c r="Q318" s="163" t="str">
        <f t="array" aca="1" ref="Q318" ca="1">IFERROR(INDEX('Hydrogen-ELT'!$F$6:$J$17,MATCH(TS_TTech!$C318&amp;TS_TTech!$B318,'Hydrogen-ELT'!$A$6:$A$17&amp;'Hydrogen-ELT'!$B$6:$B$17,0),MATCH(TS_TTech!Q$7,'Hydrogen-ELT'!$F$5:$J$5,0)),"")</f>
        <v/>
      </c>
      <c r="R318" s="163" t="str">
        <f t="array" aca="1" ref="R318" ca="1">IFERROR(INDEX('Hydrogen-ELT'!$F$6:$J$17,MATCH(TS_TTech!$C318&amp;TS_TTech!$B318,'Hydrogen-ELT'!$A$6:$A$17&amp;'Hydrogen-ELT'!$B$6:$B$17,0),MATCH(TS_TTech!R$7,'Hydrogen-ELT'!$F$5:$J$5,0)),"")</f>
        <v/>
      </c>
      <c r="S318" s="163" t="str">
        <f t="array" aca="1" ref="S318" ca="1">IFERROR(INDEX('Hydrogen-ELT'!$F$6:$J$17,MATCH(TS_TTech!$C318&amp;TS_TTech!$B318,'Hydrogen-ELT'!$A$6:$A$17&amp;'Hydrogen-ELT'!$B$6:$B$17,0),MATCH(TS_TTech!S$7,'Hydrogen-ELT'!$F$5:$J$5,0)),"")</f>
        <v/>
      </c>
      <c r="T318" s="163" t="str">
        <f t="array" aca="1" ref="T318" ca="1">IFERROR(INDEX('Hydrogen-ELT'!$F$6:$J$17,MATCH(TS_TTech!$C318&amp;TS_TTech!$B318,'Hydrogen-ELT'!$A$6:$A$17&amp;'Hydrogen-ELT'!$B$6:$B$17,0),MATCH(TS_TTech!T$7,'Hydrogen-ELT'!$F$5:$J$5,0)),"")</f>
        <v/>
      </c>
      <c r="U318" s="163" t="str">
        <f t="array" aca="1" ref="U318" ca="1">IFERROR(INDEX('Hydrogen-ELT'!$F$6:$J$17,MATCH(TS_TTech!$C318&amp;TS_TTech!$B318,'Hydrogen-ELT'!$A$6:$A$17&amp;'Hydrogen-ELT'!$B$6:$B$17,0),MATCH(TS_TTech!U$7,'Hydrogen-ELT'!$F$5:$J$5,0)),"")</f>
        <v/>
      </c>
      <c r="V318" s="163" t="str">
        <f t="array" aca="1" ref="V318" ca="1">IFERROR(INDEX('Hydrogen-ELT'!$F$6:$J$17,MATCH(TS_TTech!$C318&amp;TS_TTech!$B318,'Hydrogen-ELT'!$A$6:$A$17&amp;'Hydrogen-ELT'!$B$6:$B$17,0),MATCH(TS_TTech!V$7,'Hydrogen-ELT'!$F$5:$J$5,0)),"")</f>
        <v/>
      </c>
      <c r="W318" s="163" t="str">
        <f t="array" aca="1" ref="W318" ca="1">IFERROR(INDEX('Hydrogen-ELT'!$F$6:$J$17,MATCH(TS_TTech!$C318&amp;TS_TTech!$B318,'Hydrogen-ELT'!$A$6:$A$17&amp;'Hydrogen-ELT'!$B$6:$B$17,0),MATCH(TS_TTech!W$7,'Hydrogen-ELT'!$F$5:$J$5,0)),"")</f>
        <v/>
      </c>
      <c r="X318" s="163" t="str">
        <f t="array" aca="1" ref="X318" ca="1">IFERROR(INDEX('Hydrogen-ELT'!$F$6:$J$17,MATCH(TS_TTech!$C318&amp;TS_TTech!$B318,'Hydrogen-ELT'!$A$6:$A$17&amp;'Hydrogen-ELT'!$B$6:$B$17,0),MATCH(TS_TTech!X$7,'Hydrogen-ELT'!$F$5:$J$5,0)),"")</f>
        <v/>
      </c>
      <c r="Y318" s="163" t="str">
        <f t="array" aca="1" ref="Y318" ca="1">IFERROR(INDEX('Hydrogen-ELT'!$F$6:$J$17,MATCH(TS_TTech!$C318&amp;TS_TTech!$B318,'Hydrogen-ELT'!$A$6:$A$17&amp;'Hydrogen-ELT'!$B$6:$B$17,0),MATCH(TS_TTech!Y$7,'Hydrogen-ELT'!$F$5:$J$5,0)),"")</f>
        <v/>
      </c>
      <c r="Z318" s="163" t="str">
        <f t="array" aca="1" ref="Z318" ca="1">IFERROR(INDEX('Hydrogen-ELT'!$F$6:$J$17,MATCH(TS_TTech!$C318&amp;TS_TTech!$B318,'Hydrogen-ELT'!$A$6:$A$17&amp;'Hydrogen-ELT'!$B$6:$B$17,0),MATCH(TS_TTech!Z$7,'Hydrogen-ELT'!$F$5:$J$5,0)),"")</f>
        <v/>
      </c>
      <c r="AA318" s="163" t="str">
        <f t="array" aca="1" ref="AA318" ca="1">IFERROR(INDEX('Hydrogen-ELT'!$F$6:$J$17,MATCH(TS_TTech!$C318&amp;TS_TTech!$B318,'Hydrogen-ELT'!$A$6:$A$17&amp;'Hydrogen-ELT'!$B$6:$B$17,0),MATCH(TS_TTech!AA$7,'Hydrogen-ELT'!$F$5:$J$5,0)),"")</f>
        <v/>
      </c>
      <c r="AB318" s="163" t="str">
        <f t="array" aca="1" ref="AB318" ca="1">IFERROR(INDEX('Hydrogen-ELT'!$F$6:$J$17,MATCH(TS_TTech!$C318&amp;TS_TTech!$B318,'Hydrogen-ELT'!$A$6:$A$17&amp;'Hydrogen-ELT'!$B$6:$B$17,0),MATCH(TS_TTech!AB$7,'Hydrogen-ELT'!$F$5:$J$5,0)),"")</f>
        <v/>
      </c>
      <c r="AC318" s="163" t="str">
        <f t="array" aca="1" ref="AC318" ca="1">IFERROR(INDEX('Hydrogen-ELT'!$F$6:$J$17,MATCH(TS_TTech!$C318&amp;TS_TTech!$B318,'Hydrogen-ELT'!$A$6:$A$17&amp;'Hydrogen-ELT'!$B$6:$B$17,0),MATCH(TS_TTech!AC$7,'Hydrogen-ELT'!$F$5:$J$5,0)),"")</f>
        <v/>
      </c>
      <c r="AD318" s="163" t="str">
        <f t="array" aca="1" ref="AD318" ca="1">IFERROR(INDEX('Hydrogen-ELT'!$F$6:$J$17,MATCH(TS_TTech!$C318&amp;TS_TTech!$B318,'Hydrogen-ELT'!$A$6:$A$17&amp;'Hydrogen-ELT'!$B$6:$B$17,0),MATCH(TS_TTech!AD$7,'Hydrogen-ELT'!$F$5:$J$5,0)),"")</f>
        <v/>
      </c>
      <c r="AE318" s="163" t="str">
        <f t="array" aca="1" ref="AE318" ca="1">IFERROR(INDEX('Hydrogen-ELT'!$F$6:$J$17,MATCH(TS_TTech!$C318&amp;TS_TTech!$B318,'Hydrogen-ELT'!$A$6:$A$17&amp;'Hydrogen-ELT'!$B$6:$B$17,0),MATCH(TS_TTech!AE$7,'Hydrogen-ELT'!$F$5:$J$5,0)),"")</f>
        <v/>
      </c>
      <c r="AF318" s="163" t="str">
        <f t="array" aca="1" ref="AF318" ca="1">IFERROR(INDEX('Hydrogen-ELT'!$F$6:$J$17,MATCH(TS_TTech!$C318&amp;TS_TTech!$B318,'Hydrogen-ELT'!$A$6:$A$17&amp;'Hydrogen-ELT'!$B$6:$B$17,0),MATCH(TS_TTech!AF$7,'Hydrogen-ELT'!$F$5:$J$5,0)),"")</f>
        <v/>
      </c>
      <c r="AG318" s="163" t="str">
        <f t="array" aca="1" ref="AG318" ca="1">IFERROR(INDEX('Hydrogen-ELT'!$F$6:$J$17,MATCH(TS_TTech!$C318&amp;TS_TTech!$B318,'Hydrogen-ELT'!$A$6:$A$17&amp;'Hydrogen-ELT'!$B$6:$B$17,0),MATCH(TS_TTech!AG$7,'Hydrogen-ELT'!$F$5:$J$5,0)),"")</f>
        <v/>
      </c>
      <c r="AH318" s="163" t="str">
        <f t="array" aca="1" ref="AH318" ca="1">IFERROR(INDEX('Hydrogen-ELT'!$F$6:$J$17,MATCH(TS_TTech!$C318&amp;TS_TTech!$B318,'Hydrogen-ELT'!$A$6:$A$17&amp;'Hydrogen-ELT'!$B$6:$B$17,0),MATCH(TS_TTech!AH$7,'Hydrogen-ELT'!$F$5:$J$5,0)),"")</f>
        <v/>
      </c>
      <c r="AI318" s="163" t="str">
        <f t="array" aca="1" ref="AI318" ca="1">IFERROR(INDEX('Hydrogen-ELT'!$F$6:$J$17,MATCH(TS_TTech!$C318&amp;TS_TTech!$B318,'Hydrogen-ELT'!$A$6:$A$17&amp;'Hydrogen-ELT'!$B$6:$B$17,0),MATCH(TS_TTech!AI$7,'Hydrogen-ELT'!$F$5:$J$5,0)),"")</f>
        <v/>
      </c>
      <c r="AJ318" s="163" t="str">
        <f t="array" aca="1" ref="AJ318" ca="1">IFERROR(INDEX('Hydrogen-ELT'!$F$6:$J$17,MATCH(TS_TTech!$C318&amp;TS_TTech!$B318,'Hydrogen-ELT'!$A$6:$A$17&amp;'Hydrogen-ELT'!$B$6:$B$17,0),MATCH(TS_TTech!AJ$7,'Hydrogen-ELT'!$F$5:$J$5,0)),"")</f>
        <v/>
      </c>
      <c r="AK318" s="163" t="str">
        <f t="array" aca="1" ref="AK318" ca="1">IFERROR(INDEX('Hydrogen-ELT'!$F$6:$J$17,MATCH(TS_TTech!$C318&amp;TS_TTech!$B318,'Hydrogen-ELT'!$A$6:$A$17&amp;'Hydrogen-ELT'!$B$6:$B$17,0),MATCH(TS_TTech!AK$7,'Hydrogen-ELT'!$F$5:$J$5,0)),"")</f>
        <v/>
      </c>
      <c r="AL318" s="163" t="str">
        <f t="array" aca="1" ref="AL318" ca="1">IFERROR(INDEX('Hydrogen-ELT'!$F$6:$J$17,MATCH(TS_TTech!$C318&amp;TS_TTech!$B318,'Hydrogen-ELT'!$A$6:$A$17&amp;'Hydrogen-ELT'!$B$6:$B$17,0),MATCH(TS_TTech!AL$7,'Hydrogen-ELT'!$F$5:$J$5,0)),"")</f>
        <v/>
      </c>
      <c r="AM318" s="163" t="str">
        <f t="array" aca="1" ref="AM318" ca="1">IFERROR(INDEX('Hydrogen-ELT'!$F$6:$J$17,MATCH(TS_TTech!$C318&amp;TS_TTech!$B318,'Hydrogen-ELT'!$A$6:$A$17&amp;'Hydrogen-ELT'!$B$6:$B$17,0),MATCH(TS_TTech!AM$7,'Hydrogen-ELT'!$F$5:$J$5,0)),"")</f>
        <v/>
      </c>
      <c r="AN318" s="163" t="str">
        <f t="array" aca="1" ref="AN318" ca="1">IFERROR(INDEX('Hydrogen-ELT'!$F$6:$J$17,MATCH(TS_TTech!$C318&amp;TS_TTech!$B318,'Hydrogen-ELT'!$A$6:$A$17&amp;'Hydrogen-ELT'!$B$6:$B$17,0),MATCH(TS_TTech!AN$7,'Hydrogen-ELT'!$F$5:$J$5,0)),"")</f>
        <v/>
      </c>
      <c r="AO318" s="163" t="str">
        <f t="array" aca="1" ref="AO318" ca="1">IFERROR(INDEX('Hydrogen-ELT'!$F$6:$J$17,MATCH(TS_TTech!$C318&amp;TS_TTech!$B318,'Hydrogen-ELT'!$A$6:$A$17&amp;'Hydrogen-ELT'!$B$6:$B$17,0),MATCH(TS_TTech!AO$7,'Hydrogen-ELT'!$F$5:$J$5,0)),"")</f>
        <v/>
      </c>
      <c r="AP318" s="163" t="str">
        <f t="array" aca="1" ref="AP318" ca="1">IFERROR(INDEX('Hydrogen-ELT'!$F$6:$J$17,MATCH(TS_TTech!$C318&amp;TS_TTech!$B318,'Hydrogen-ELT'!$A$6:$A$17&amp;'Hydrogen-ELT'!$B$6:$B$17,0),MATCH(TS_TTech!AP$7,'Hydrogen-ELT'!$F$5:$J$5,0)),"")</f>
        <v/>
      </c>
      <c r="AR318" s="163">
        <f t="shared" si="150"/>
        <v>27</v>
      </c>
      <c r="AS318" s="42">
        <f t="shared" si="156"/>
        <v>8</v>
      </c>
      <c r="AU318" s="42">
        <f ca="1">SUMIF(UPS!B$38:B$171,C318,UPS!BD$38:BD$171)</f>
        <v>131</v>
      </c>
      <c r="AV318" s="42">
        <v>1</v>
      </c>
    </row>
    <row r="319" spans="1:51">
      <c r="B319" s="440" t="str">
        <f t="shared" si="151"/>
        <v>FLO_EMIS</v>
      </c>
      <c r="C319" s="440" t="str">
        <f ca="1">IF($A319="*","",OFFSET(ITEMS_UPS!$C$8,AR319,0))</f>
        <v>UELEA1HGN</v>
      </c>
      <c r="D319" s="440" t="str">
        <f>$D$18</f>
        <v>UPSCO2S</v>
      </c>
      <c r="E319" s="440" t="str">
        <f t="shared" ca="1" si="152"/>
        <v>UELEA1HGN-O</v>
      </c>
      <c r="F319" s="440" t="str">
        <f t="shared" si="153"/>
        <v>-</v>
      </c>
      <c r="G319" s="440" t="str">
        <f t="shared" si="154"/>
        <v>ANNUAL</v>
      </c>
      <c r="H319" s="441" t="str">
        <f t="shared" si="157"/>
        <v>-</v>
      </c>
      <c r="I319" s="441">
        <f t="shared" si="155"/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'Hydrogen-ELT'!$F$6:$J$17,MATCH(TS_TTech!$C319&amp;TS_TTech!$B319,'Hydrogen-ELT'!$A$6:$A$17&amp;'Hydrogen-ELT'!$B$6:$B$17,0),MATCH(TS_TTech!K$7,'Hydrogen-ELT'!$F$5:$J$5,0)),"")</f>
        <v/>
      </c>
      <c r="L319" s="163" t="str">
        <f t="array" aca="1" ref="L319" ca="1">IFERROR(INDEX('Hydrogen-ELT'!$F$6:$J$17,MATCH(TS_TTech!$C319&amp;TS_TTech!$B319,'Hydrogen-ELT'!$A$6:$A$17&amp;'Hydrogen-ELT'!$B$6:$B$17,0),MATCH(TS_TTech!L$7,'Hydrogen-ELT'!$F$5:$J$5,0)),"")</f>
        <v/>
      </c>
      <c r="M319" s="163" t="str">
        <f t="array" aca="1" ref="M319" ca="1">IFERROR(INDEX('Hydrogen-ELT'!$F$6:$J$17,MATCH(TS_TTech!$C319&amp;TS_TTech!$B319,'Hydrogen-ELT'!$A$6:$A$17&amp;'Hydrogen-ELT'!$B$6:$B$17,0),MATCH(TS_TTech!M$7,'Hydrogen-ELT'!$F$5:$J$5,0)),"")</f>
        <v/>
      </c>
      <c r="N319" s="163" t="str">
        <f t="array" aca="1" ref="N319" ca="1">IFERROR(INDEX('Hydrogen-ELT'!$F$6:$J$17,MATCH(TS_TTech!$C319&amp;TS_TTech!$B319,'Hydrogen-ELT'!$A$6:$A$17&amp;'Hydrogen-ELT'!$B$6:$B$17,0),MATCH(TS_TTech!N$7,'Hydrogen-ELT'!$F$5:$J$5,0)),"")</f>
        <v/>
      </c>
      <c r="O319" s="163" t="str">
        <f t="array" aca="1" ref="O319" ca="1">IFERROR(INDEX('Hydrogen-ELT'!$F$6:$J$17,MATCH(TS_TTech!$C319&amp;TS_TTech!$B319,'Hydrogen-ELT'!$A$6:$A$17&amp;'Hydrogen-ELT'!$B$6:$B$17,0),MATCH(TS_TTech!O$7,'Hydrogen-ELT'!$F$5:$J$5,0)),"")</f>
        <v/>
      </c>
      <c r="P319" s="163" t="str">
        <f t="array" aca="1" ref="P319" ca="1">IFERROR(INDEX('Hydrogen-ELT'!$F$6:$J$17,MATCH(TS_TTech!$C319&amp;TS_TTech!$B319,'Hydrogen-ELT'!$A$6:$A$17&amp;'Hydrogen-ELT'!$B$6:$B$17,0),MATCH(TS_TTech!P$7,'Hydrogen-ELT'!$F$5:$J$5,0)),"")</f>
        <v/>
      </c>
      <c r="Q319" s="163" t="str">
        <f t="array" aca="1" ref="Q319" ca="1">IFERROR(INDEX('Hydrogen-ELT'!$F$6:$J$17,MATCH(TS_TTech!$C319&amp;TS_TTech!$B319,'Hydrogen-ELT'!$A$6:$A$17&amp;'Hydrogen-ELT'!$B$6:$B$17,0),MATCH(TS_TTech!Q$7,'Hydrogen-ELT'!$F$5:$J$5,0)),"")</f>
        <v/>
      </c>
      <c r="R319" s="163" t="str">
        <f t="array" aca="1" ref="R319" ca="1">IFERROR(INDEX('Hydrogen-ELT'!$F$6:$J$17,MATCH(TS_TTech!$C319&amp;TS_TTech!$B319,'Hydrogen-ELT'!$A$6:$A$17&amp;'Hydrogen-ELT'!$B$6:$B$17,0),MATCH(TS_TTech!R$7,'Hydrogen-ELT'!$F$5:$J$5,0)),"")</f>
        <v/>
      </c>
      <c r="S319" s="163" t="str">
        <f t="array" aca="1" ref="S319" ca="1">IFERROR(INDEX('Hydrogen-ELT'!$F$6:$J$17,MATCH(TS_TTech!$C319&amp;TS_TTech!$B319,'Hydrogen-ELT'!$A$6:$A$17&amp;'Hydrogen-ELT'!$B$6:$B$17,0),MATCH(TS_TTech!S$7,'Hydrogen-ELT'!$F$5:$J$5,0)),"")</f>
        <v/>
      </c>
      <c r="T319" s="163" t="str">
        <f t="array" aca="1" ref="T319" ca="1">IFERROR(INDEX('Hydrogen-ELT'!$F$6:$J$17,MATCH(TS_TTech!$C319&amp;TS_TTech!$B319,'Hydrogen-ELT'!$A$6:$A$17&amp;'Hydrogen-ELT'!$B$6:$B$17,0),MATCH(TS_TTech!T$7,'Hydrogen-ELT'!$F$5:$J$5,0)),"")</f>
        <v/>
      </c>
      <c r="U319" s="163" t="str">
        <f t="array" aca="1" ref="U319" ca="1">IFERROR(INDEX('Hydrogen-ELT'!$F$6:$J$17,MATCH(TS_TTech!$C319&amp;TS_TTech!$B319,'Hydrogen-ELT'!$A$6:$A$17&amp;'Hydrogen-ELT'!$B$6:$B$17,0),MATCH(TS_TTech!U$7,'Hydrogen-ELT'!$F$5:$J$5,0)),"")</f>
        <v/>
      </c>
      <c r="V319" s="163" t="str">
        <f t="array" aca="1" ref="V319" ca="1">IFERROR(INDEX('Hydrogen-ELT'!$F$6:$J$17,MATCH(TS_TTech!$C319&amp;TS_TTech!$B319,'Hydrogen-ELT'!$A$6:$A$17&amp;'Hydrogen-ELT'!$B$6:$B$17,0),MATCH(TS_TTech!V$7,'Hydrogen-ELT'!$F$5:$J$5,0)),"")</f>
        <v/>
      </c>
      <c r="W319" s="163" t="str">
        <f t="array" aca="1" ref="W319" ca="1">IFERROR(INDEX('Hydrogen-ELT'!$F$6:$J$17,MATCH(TS_TTech!$C319&amp;TS_TTech!$B319,'Hydrogen-ELT'!$A$6:$A$17&amp;'Hydrogen-ELT'!$B$6:$B$17,0),MATCH(TS_TTech!W$7,'Hydrogen-ELT'!$F$5:$J$5,0)),"")</f>
        <v/>
      </c>
      <c r="X319" s="163" t="str">
        <f t="array" aca="1" ref="X319" ca="1">IFERROR(INDEX('Hydrogen-ELT'!$F$6:$J$17,MATCH(TS_TTech!$C319&amp;TS_TTech!$B319,'Hydrogen-ELT'!$A$6:$A$17&amp;'Hydrogen-ELT'!$B$6:$B$17,0),MATCH(TS_TTech!X$7,'Hydrogen-ELT'!$F$5:$J$5,0)),"")</f>
        <v/>
      </c>
      <c r="Y319" s="163" t="str">
        <f t="array" aca="1" ref="Y319" ca="1">IFERROR(INDEX('Hydrogen-ELT'!$F$6:$J$17,MATCH(TS_TTech!$C319&amp;TS_TTech!$B319,'Hydrogen-ELT'!$A$6:$A$17&amp;'Hydrogen-ELT'!$B$6:$B$17,0),MATCH(TS_TTech!Y$7,'Hydrogen-ELT'!$F$5:$J$5,0)),"")</f>
        <v/>
      </c>
      <c r="Z319" s="163" t="str">
        <f t="array" aca="1" ref="Z319" ca="1">IFERROR(INDEX('Hydrogen-ELT'!$F$6:$J$17,MATCH(TS_TTech!$C319&amp;TS_TTech!$B319,'Hydrogen-ELT'!$A$6:$A$17&amp;'Hydrogen-ELT'!$B$6:$B$17,0),MATCH(TS_TTech!Z$7,'Hydrogen-ELT'!$F$5:$J$5,0)),"")</f>
        <v/>
      </c>
      <c r="AA319" s="163" t="str">
        <f t="array" aca="1" ref="AA319" ca="1">IFERROR(INDEX('Hydrogen-ELT'!$F$6:$J$17,MATCH(TS_TTech!$C319&amp;TS_TTech!$B319,'Hydrogen-ELT'!$A$6:$A$17&amp;'Hydrogen-ELT'!$B$6:$B$17,0),MATCH(TS_TTech!AA$7,'Hydrogen-ELT'!$F$5:$J$5,0)),"")</f>
        <v/>
      </c>
      <c r="AB319" s="163" t="str">
        <f t="array" aca="1" ref="AB319" ca="1">IFERROR(INDEX('Hydrogen-ELT'!$F$6:$J$17,MATCH(TS_TTech!$C319&amp;TS_TTech!$B319,'Hydrogen-ELT'!$A$6:$A$17&amp;'Hydrogen-ELT'!$B$6:$B$17,0),MATCH(TS_TTech!AB$7,'Hydrogen-ELT'!$F$5:$J$5,0)),"")</f>
        <v/>
      </c>
      <c r="AC319" s="163" t="str">
        <f t="array" aca="1" ref="AC319" ca="1">IFERROR(INDEX('Hydrogen-ELT'!$F$6:$J$17,MATCH(TS_TTech!$C319&amp;TS_TTech!$B319,'Hydrogen-ELT'!$A$6:$A$17&amp;'Hydrogen-ELT'!$B$6:$B$17,0),MATCH(TS_TTech!AC$7,'Hydrogen-ELT'!$F$5:$J$5,0)),"")</f>
        <v/>
      </c>
      <c r="AD319" s="163" t="str">
        <f t="array" aca="1" ref="AD319" ca="1">IFERROR(INDEX('Hydrogen-ELT'!$F$6:$J$17,MATCH(TS_TTech!$C319&amp;TS_TTech!$B319,'Hydrogen-ELT'!$A$6:$A$17&amp;'Hydrogen-ELT'!$B$6:$B$17,0),MATCH(TS_TTech!AD$7,'Hydrogen-ELT'!$F$5:$J$5,0)),"")</f>
        <v/>
      </c>
      <c r="AE319" s="163" t="str">
        <f t="array" aca="1" ref="AE319" ca="1">IFERROR(INDEX('Hydrogen-ELT'!$F$6:$J$17,MATCH(TS_TTech!$C319&amp;TS_TTech!$B319,'Hydrogen-ELT'!$A$6:$A$17&amp;'Hydrogen-ELT'!$B$6:$B$17,0),MATCH(TS_TTech!AE$7,'Hydrogen-ELT'!$F$5:$J$5,0)),"")</f>
        <v/>
      </c>
      <c r="AF319" s="163" t="str">
        <f t="array" aca="1" ref="AF319" ca="1">IFERROR(INDEX('Hydrogen-ELT'!$F$6:$J$17,MATCH(TS_TTech!$C319&amp;TS_TTech!$B319,'Hydrogen-ELT'!$A$6:$A$17&amp;'Hydrogen-ELT'!$B$6:$B$17,0),MATCH(TS_TTech!AF$7,'Hydrogen-ELT'!$F$5:$J$5,0)),"")</f>
        <v/>
      </c>
      <c r="AG319" s="163" t="str">
        <f t="array" aca="1" ref="AG319" ca="1">IFERROR(INDEX('Hydrogen-ELT'!$F$6:$J$17,MATCH(TS_TTech!$C319&amp;TS_TTech!$B319,'Hydrogen-ELT'!$A$6:$A$17&amp;'Hydrogen-ELT'!$B$6:$B$17,0),MATCH(TS_TTech!AG$7,'Hydrogen-ELT'!$F$5:$J$5,0)),"")</f>
        <v/>
      </c>
      <c r="AH319" s="163" t="str">
        <f t="array" aca="1" ref="AH319" ca="1">IFERROR(INDEX('Hydrogen-ELT'!$F$6:$J$17,MATCH(TS_TTech!$C319&amp;TS_TTech!$B319,'Hydrogen-ELT'!$A$6:$A$17&amp;'Hydrogen-ELT'!$B$6:$B$17,0),MATCH(TS_TTech!AH$7,'Hydrogen-ELT'!$F$5:$J$5,0)),"")</f>
        <v/>
      </c>
      <c r="AI319" s="163" t="str">
        <f t="array" aca="1" ref="AI319" ca="1">IFERROR(INDEX('Hydrogen-ELT'!$F$6:$J$17,MATCH(TS_TTech!$C319&amp;TS_TTech!$B319,'Hydrogen-ELT'!$A$6:$A$17&amp;'Hydrogen-ELT'!$B$6:$B$17,0),MATCH(TS_TTech!AI$7,'Hydrogen-ELT'!$F$5:$J$5,0)),"")</f>
        <v/>
      </c>
      <c r="AJ319" s="163" t="str">
        <f t="array" aca="1" ref="AJ319" ca="1">IFERROR(INDEX('Hydrogen-ELT'!$F$6:$J$17,MATCH(TS_TTech!$C319&amp;TS_TTech!$B319,'Hydrogen-ELT'!$A$6:$A$17&amp;'Hydrogen-ELT'!$B$6:$B$17,0),MATCH(TS_TTech!AJ$7,'Hydrogen-ELT'!$F$5:$J$5,0)),"")</f>
        <v/>
      </c>
      <c r="AK319" s="163" t="str">
        <f t="array" aca="1" ref="AK319" ca="1">IFERROR(INDEX('Hydrogen-ELT'!$F$6:$J$17,MATCH(TS_TTech!$C319&amp;TS_TTech!$B319,'Hydrogen-ELT'!$A$6:$A$17&amp;'Hydrogen-ELT'!$B$6:$B$17,0),MATCH(TS_TTech!AK$7,'Hydrogen-ELT'!$F$5:$J$5,0)),"")</f>
        <v/>
      </c>
      <c r="AL319" s="163" t="str">
        <f t="array" aca="1" ref="AL319" ca="1">IFERROR(INDEX('Hydrogen-ELT'!$F$6:$J$17,MATCH(TS_TTech!$C319&amp;TS_TTech!$B319,'Hydrogen-ELT'!$A$6:$A$17&amp;'Hydrogen-ELT'!$B$6:$B$17,0),MATCH(TS_TTech!AL$7,'Hydrogen-ELT'!$F$5:$J$5,0)),"")</f>
        <v/>
      </c>
      <c r="AM319" s="163" t="str">
        <f t="array" aca="1" ref="AM319" ca="1">IFERROR(INDEX('Hydrogen-ELT'!$F$6:$J$17,MATCH(TS_TTech!$C319&amp;TS_TTech!$B319,'Hydrogen-ELT'!$A$6:$A$17&amp;'Hydrogen-ELT'!$B$6:$B$17,0),MATCH(TS_TTech!AM$7,'Hydrogen-ELT'!$F$5:$J$5,0)),"")</f>
        <v/>
      </c>
      <c r="AN319" s="163" t="str">
        <f t="array" aca="1" ref="AN319" ca="1">IFERROR(INDEX('Hydrogen-ELT'!$F$6:$J$17,MATCH(TS_TTech!$C319&amp;TS_TTech!$B319,'Hydrogen-ELT'!$A$6:$A$17&amp;'Hydrogen-ELT'!$B$6:$B$17,0),MATCH(TS_TTech!AN$7,'Hydrogen-ELT'!$F$5:$J$5,0)),"")</f>
        <v/>
      </c>
      <c r="AO319" s="163" t="str">
        <f t="array" aca="1" ref="AO319" ca="1">IFERROR(INDEX('Hydrogen-ELT'!$F$6:$J$17,MATCH(TS_TTech!$C319&amp;TS_TTech!$B319,'Hydrogen-ELT'!$A$6:$A$17&amp;'Hydrogen-ELT'!$B$6:$B$17,0),MATCH(TS_TTech!AO$7,'Hydrogen-ELT'!$F$5:$J$5,0)),"")</f>
        <v/>
      </c>
      <c r="AP319" s="163" t="str">
        <f t="array" aca="1" ref="AP319" ca="1">IFERROR(INDEX('Hydrogen-ELT'!$F$6:$J$17,MATCH(TS_TTech!$C319&amp;TS_TTech!$B319,'Hydrogen-ELT'!$A$6:$A$17&amp;'Hydrogen-ELT'!$B$6:$B$17,0),MATCH(TS_TTech!AP$7,'Hydrogen-ELT'!$F$5:$J$5,0)),"")</f>
        <v/>
      </c>
      <c r="AR319" s="163">
        <f t="shared" si="150"/>
        <v>27</v>
      </c>
      <c r="AS319" s="42">
        <f t="shared" si="156"/>
        <v>9</v>
      </c>
      <c r="AU319" s="42">
        <f ca="1">SUMIF(UPS!B$38:B$171,C319,UPS!BD$38:BD$171)</f>
        <v>131</v>
      </c>
    </row>
    <row r="320" spans="1:51">
      <c r="B320" s="440" t="str">
        <f t="shared" si="151"/>
        <v>FLO_EMIS</v>
      </c>
      <c r="C320" s="440" t="str">
        <f ca="1">IF($A320="*","",OFFSET(ITEMS_UPS!$C$8,AR320,0))</f>
        <v>UELEA1HGN</v>
      </c>
      <c r="D320" s="440" t="str">
        <f>$D$19</f>
        <v>UPSCH4S</v>
      </c>
      <c r="E320" s="440" t="str">
        <f t="shared" ca="1" si="152"/>
        <v>UELEA1HGN-O</v>
      </c>
      <c r="F320" s="440" t="str">
        <f t="shared" si="153"/>
        <v>-</v>
      </c>
      <c r="G320" s="440" t="str">
        <f>IF($A320="*","",VLOOKUP("*#"&amp;$AS320,$A$10:$I$24,G$9+1,FALSE))</f>
        <v>ANNUAL</v>
      </c>
      <c r="H320" s="441" t="str">
        <f t="shared" si="157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'Hydrogen-ELT'!$F$6:$J$17,MATCH(TS_TTech!$C320&amp;TS_TTech!$B320,'Hydrogen-ELT'!$A$6:$A$17&amp;'Hydrogen-ELT'!$B$6:$B$17,0),MATCH(TS_TTech!K$7,'Hydrogen-ELT'!$F$5:$J$5,0)),"")</f>
        <v/>
      </c>
      <c r="L320" s="163" t="str">
        <f t="array" aca="1" ref="L320" ca="1">IFERROR(INDEX('Hydrogen-ELT'!$F$6:$J$17,MATCH(TS_TTech!$C320&amp;TS_TTech!$B320,'Hydrogen-ELT'!$A$6:$A$17&amp;'Hydrogen-ELT'!$B$6:$B$17,0),MATCH(TS_TTech!L$7,'Hydrogen-ELT'!$F$5:$J$5,0)),"")</f>
        <v/>
      </c>
      <c r="M320" s="163" t="str">
        <f t="array" aca="1" ref="M320" ca="1">IFERROR(INDEX('Hydrogen-ELT'!$F$6:$J$17,MATCH(TS_TTech!$C320&amp;TS_TTech!$B320,'Hydrogen-ELT'!$A$6:$A$17&amp;'Hydrogen-ELT'!$B$6:$B$17,0),MATCH(TS_TTech!M$7,'Hydrogen-ELT'!$F$5:$J$5,0)),"")</f>
        <v/>
      </c>
      <c r="N320" s="163" t="str">
        <f t="array" aca="1" ref="N320" ca="1">IFERROR(INDEX('Hydrogen-ELT'!$F$6:$J$17,MATCH(TS_TTech!$C320&amp;TS_TTech!$B320,'Hydrogen-ELT'!$A$6:$A$17&amp;'Hydrogen-ELT'!$B$6:$B$17,0),MATCH(TS_TTech!N$7,'Hydrogen-ELT'!$F$5:$J$5,0)),"")</f>
        <v/>
      </c>
      <c r="O320" s="163" t="str">
        <f t="array" aca="1" ref="O320" ca="1">IFERROR(INDEX('Hydrogen-ELT'!$F$6:$J$17,MATCH(TS_TTech!$C320&amp;TS_TTech!$B320,'Hydrogen-ELT'!$A$6:$A$17&amp;'Hydrogen-ELT'!$B$6:$B$17,0),MATCH(TS_TTech!O$7,'Hydrogen-ELT'!$F$5:$J$5,0)),"")</f>
        <v/>
      </c>
      <c r="P320" s="163" t="str">
        <f t="array" aca="1" ref="P320" ca="1">IFERROR(INDEX('Hydrogen-ELT'!$F$6:$J$17,MATCH(TS_TTech!$C320&amp;TS_TTech!$B320,'Hydrogen-ELT'!$A$6:$A$17&amp;'Hydrogen-ELT'!$B$6:$B$17,0),MATCH(TS_TTech!P$7,'Hydrogen-ELT'!$F$5:$J$5,0)),"")</f>
        <v/>
      </c>
      <c r="Q320" s="163" t="str">
        <f t="array" aca="1" ref="Q320" ca="1">IFERROR(INDEX('Hydrogen-ELT'!$F$6:$J$17,MATCH(TS_TTech!$C320&amp;TS_TTech!$B320,'Hydrogen-ELT'!$A$6:$A$17&amp;'Hydrogen-ELT'!$B$6:$B$17,0),MATCH(TS_TTech!Q$7,'Hydrogen-ELT'!$F$5:$J$5,0)),"")</f>
        <v/>
      </c>
      <c r="R320" s="163" t="str">
        <f t="array" aca="1" ref="R320" ca="1">IFERROR(INDEX('Hydrogen-ELT'!$F$6:$J$17,MATCH(TS_TTech!$C320&amp;TS_TTech!$B320,'Hydrogen-ELT'!$A$6:$A$17&amp;'Hydrogen-ELT'!$B$6:$B$17,0),MATCH(TS_TTech!R$7,'Hydrogen-ELT'!$F$5:$J$5,0)),"")</f>
        <v/>
      </c>
      <c r="S320" s="163" t="str">
        <f t="array" aca="1" ref="S320" ca="1">IFERROR(INDEX('Hydrogen-ELT'!$F$6:$J$17,MATCH(TS_TTech!$C320&amp;TS_TTech!$B320,'Hydrogen-ELT'!$A$6:$A$17&amp;'Hydrogen-ELT'!$B$6:$B$17,0),MATCH(TS_TTech!S$7,'Hydrogen-ELT'!$F$5:$J$5,0)),"")</f>
        <v/>
      </c>
      <c r="T320" s="163" t="str">
        <f t="array" aca="1" ref="T320" ca="1">IFERROR(INDEX('Hydrogen-ELT'!$F$6:$J$17,MATCH(TS_TTech!$C320&amp;TS_TTech!$B320,'Hydrogen-ELT'!$A$6:$A$17&amp;'Hydrogen-ELT'!$B$6:$B$17,0),MATCH(TS_TTech!T$7,'Hydrogen-ELT'!$F$5:$J$5,0)),"")</f>
        <v/>
      </c>
      <c r="U320" s="163" t="str">
        <f t="array" aca="1" ref="U320" ca="1">IFERROR(INDEX('Hydrogen-ELT'!$F$6:$J$17,MATCH(TS_TTech!$C320&amp;TS_TTech!$B320,'Hydrogen-ELT'!$A$6:$A$17&amp;'Hydrogen-ELT'!$B$6:$B$17,0),MATCH(TS_TTech!U$7,'Hydrogen-ELT'!$F$5:$J$5,0)),"")</f>
        <v/>
      </c>
      <c r="V320" s="163" t="str">
        <f t="array" aca="1" ref="V320" ca="1">IFERROR(INDEX('Hydrogen-ELT'!$F$6:$J$17,MATCH(TS_TTech!$C320&amp;TS_TTech!$B320,'Hydrogen-ELT'!$A$6:$A$17&amp;'Hydrogen-ELT'!$B$6:$B$17,0),MATCH(TS_TTech!V$7,'Hydrogen-ELT'!$F$5:$J$5,0)),"")</f>
        <v/>
      </c>
      <c r="W320" s="163" t="str">
        <f t="array" aca="1" ref="W320" ca="1">IFERROR(INDEX('Hydrogen-ELT'!$F$6:$J$17,MATCH(TS_TTech!$C320&amp;TS_TTech!$B320,'Hydrogen-ELT'!$A$6:$A$17&amp;'Hydrogen-ELT'!$B$6:$B$17,0),MATCH(TS_TTech!W$7,'Hydrogen-ELT'!$F$5:$J$5,0)),"")</f>
        <v/>
      </c>
      <c r="X320" s="163" t="str">
        <f t="array" aca="1" ref="X320" ca="1">IFERROR(INDEX('Hydrogen-ELT'!$F$6:$J$17,MATCH(TS_TTech!$C320&amp;TS_TTech!$B320,'Hydrogen-ELT'!$A$6:$A$17&amp;'Hydrogen-ELT'!$B$6:$B$17,0),MATCH(TS_TTech!X$7,'Hydrogen-ELT'!$F$5:$J$5,0)),"")</f>
        <v/>
      </c>
      <c r="Y320" s="163" t="str">
        <f t="array" aca="1" ref="Y320" ca="1">IFERROR(INDEX('Hydrogen-ELT'!$F$6:$J$17,MATCH(TS_TTech!$C320&amp;TS_TTech!$B320,'Hydrogen-ELT'!$A$6:$A$17&amp;'Hydrogen-ELT'!$B$6:$B$17,0),MATCH(TS_TTech!Y$7,'Hydrogen-ELT'!$F$5:$J$5,0)),"")</f>
        <v/>
      </c>
      <c r="Z320" s="163" t="str">
        <f t="array" aca="1" ref="Z320" ca="1">IFERROR(INDEX('Hydrogen-ELT'!$F$6:$J$17,MATCH(TS_TTech!$C320&amp;TS_TTech!$B320,'Hydrogen-ELT'!$A$6:$A$17&amp;'Hydrogen-ELT'!$B$6:$B$17,0),MATCH(TS_TTech!Z$7,'Hydrogen-ELT'!$F$5:$J$5,0)),"")</f>
        <v/>
      </c>
      <c r="AA320" s="163" t="str">
        <f t="array" aca="1" ref="AA320" ca="1">IFERROR(INDEX('Hydrogen-ELT'!$F$6:$J$17,MATCH(TS_TTech!$C320&amp;TS_TTech!$B320,'Hydrogen-ELT'!$A$6:$A$17&amp;'Hydrogen-ELT'!$B$6:$B$17,0),MATCH(TS_TTech!AA$7,'Hydrogen-ELT'!$F$5:$J$5,0)),"")</f>
        <v/>
      </c>
      <c r="AB320" s="163" t="str">
        <f t="array" aca="1" ref="AB320" ca="1">IFERROR(INDEX('Hydrogen-ELT'!$F$6:$J$17,MATCH(TS_TTech!$C320&amp;TS_TTech!$B320,'Hydrogen-ELT'!$A$6:$A$17&amp;'Hydrogen-ELT'!$B$6:$B$17,0),MATCH(TS_TTech!AB$7,'Hydrogen-ELT'!$F$5:$J$5,0)),"")</f>
        <v/>
      </c>
      <c r="AC320" s="163" t="str">
        <f t="array" aca="1" ref="AC320" ca="1">IFERROR(INDEX('Hydrogen-ELT'!$F$6:$J$17,MATCH(TS_TTech!$C320&amp;TS_TTech!$B320,'Hydrogen-ELT'!$A$6:$A$17&amp;'Hydrogen-ELT'!$B$6:$B$17,0),MATCH(TS_TTech!AC$7,'Hydrogen-ELT'!$F$5:$J$5,0)),"")</f>
        <v/>
      </c>
      <c r="AD320" s="163" t="str">
        <f t="array" aca="1" ref="AD320" ca="1">IFERROR(INDEX('Hydrogen-ELT'!$F$6:$J$17,MATCH(TS_TTech!$C320&amp;TS_TTech!$B320,'Hydrogen-ELT'!$A$6:$A$17&amp;'Hydrogen-ELT'!$B$6:$B$17,0),MATCH(TS_TTech!AD$7,'Hydrogen-ELT'!$F$5:$J$5,0)),"")</f>
        <v/>
      </c>
      <c r="AE320" s="163" t="str">
        <f t="array" aca="1" ref="AE320" ca="1">IFERROR(INDEX('Hydrogen-ELT'!$F$6:$J$17,MATCH(TS_TTech!$C320&amp;TS_TTech!$B320,'Hydrogen-ELT'!$A$6:$A$17&amp;'Hydrogen-ELT'!$B$6:$B$17,0),MATCH(TS_TTech!AE$7,'Hydrogen-ELT'!$F$5:$J$5,0)),"")</f>
        <v/>
      </c>
      <c r="AF320" s="163" t="str">
        <f t="array" aca="1" ref="AF320" ca="1">IFERROR(INDEX('Hydrogen-ELT'!$F$6:$J$17,MATCH(TS_TTech!$C320&amp;TS_TTech!$B320,'Hydrogen-ELT'!$A$6:$A$17&amp;'Hydrogen-ELT'!$B$6:$B$17,0),MATCH(TS_TTech!AF$7,'Hydrogen-ELT'!$F$5:$J$5,0)),"")</f>
        <v/>
      </c>
      <c r="AG320" s="163" t="str">
        <f t="array" aca="1" ref="AG320" ca="1">IFERROR(INDEX('Hydrogen-ELT'!$F$6:$J$17,MATCH(TS_TTech!$C320&amp;TS_TTech!$B320,'Hydrogen-ELT'!$A$6:$A$17&amp;'Hydrogen-ELT'!$B$6:$B$17,0),MATCH(TS_TTech!AG$7,'Hydrogen-ELT'!$F$5:$J$5,0)),"")</f>
        <v/>
      </c>
      <c r="AH320" s="163" t="str">
        <f t="array" aca="1" ref="AH320" ca="1">IFERROR(INDEX('Hydrogen-ELT'!$F$6:$J$17,MATCH(TS_TTech!$C320&amp;TS_TTech!$B320,'Hydrogen-ELT'!$A$6:$A$17&amp;'Hydrogen-ELT'!$B$6:$B$17,0),MATCH(TS_TTech!AH$7,'Hydrogen-ELT'!$F$5:$J$5,0)),"")</f>
        <v/>
      </c>
      <c r="AI320" s="163" t="str">
        <f t="array" aca="1" ref="AI320" ca="1">IFERROR(INDEX('Hydrogen-ELT'!$F$6:$J$17,MATCH(TS_TTech!$C320&amp;TS_TTech!$B320,'Hydrogen-ELT'!$A$6:$A$17&amp;'Hydrogen-ELT'!$B$6:$B$17,0),MATCH(TS_TTech!AI$7,'Hydrogen-ELT'!$F$5:$J$5,0)),"")</f>
        <v/>
      </c>
      <c r="AJ320" s="163" t="str">
        <f t="array" aca="1" ref="AJ320" ca="1">IFERROR(INDEX('Hydrogen-ELT'!$F$6:$J$17,MATCH(TS_TTech!$C320&amp;TS_TTech!$B320,'Hydrogen-ELT'!$A$6:$A$17&amp;'Hydrogen-ELT'!$B$6:$B$17,0),MATCH(TS_TTech!AJ$7,'Hydrogen-ELT'!$F$5:$J$5,0)),"")</f>
        <v/>
      </c>
      <c r="AK320" s="163" t="str">
        <f t="array" aca="1" ref="AK320" ca="1">IFERROR(INDEX('Hydrogen-ELT'!$F$6:$J$17,MATCH(TS_TTech!$C320&amp;TS_TTech!$B320,'Hydrogen-ELT'!$A$6:$A$17&amp;'Hydrogen-ELT'!$B$6:$B$17,0),MATCH(TS_TTech!AK$7,'Hydrogen-ELT'!$F$5:$J$5,0)),"")</f>
        <v/>
      </c>
      <c r="AL320" s="163" t="str">
        <f t="array" aca="1" ref="AL320" ca="1">IFERROR(INDEX('Hydrogen-ELT'!$F$6:$J$17,MATCH(TS_TTech!$C320&amp;TS_TTech!$B320,'Hydrogen-ELT'!$A$6:$A$17&amp;'Hydrogen-ELT'!$B$6:$B$17,0),MATCH(TS_TTech!AL$7,'Hydrogen-ELT'!$F$5:$J$5,0)),"")</f>
        <v/>
      </c>
      <c r="AM320" s="163" t="str">
        <f t="array" aca="1" ref="AM320" ca="1">IFERROR(INDEX('Hydrogen-ELT'!$F$6:$J$17,MATCH(TS_TTech!$C320&amp;TS_TTech!$B320,'Hydrogen-ELT'!$A$6:$A$17&amp;'Hydrogen-ELT'!$B$6:$B$17,0),MATCH(TS_TTech!AM$7,'Hydrogen-ELT'!$F$5:$J$5,0)),"")</f>
        <v/>
      </c>
      <c r="AN320" s="163" t="str">
        <f t="array" aca="1" ref="AN320" ca="1">IFERROR(INDEX('Hydrogen-ELT'!$F$6:$J$17,MATCH(TS_TTech!$C320&amp;TS_TTech!$B320,'Hydrogen-ELT'!$A$6:$A$17&amp;'Hydrogen-ELT'!$B$6:$B$17,0),MATCH(TS_TTech!AN$7,'Hydrogen-ELT'!$F$5:$J$5,0)),"")</f>
        <v/>
      </c>
      <c r="AO320" s="163" t="str">
        <f t="array" aca="1" ref="AO320" ca="1">IFERROR(INDEX('Hydrogen-ELT'!$F$6:$J$17,MATCH(TS_TTech!$C320&amp;TS_TTech!$B320,'Hydrogen-ELT'!$A$6:$A$17&amp;'Hydrogen-ELT'!$B$6:$B$17,0),MATCH(TS_TTech!AO$7,'Hydrogen-ELT'!$F$5:$J$5,0)),"")</f>
        <v/>
      </c>
      <c r="AP320" s="163" t="str">
        <f t="array" aca="1" ref="AP320" ca="1">IFERROR(INDEX('Hydrogen-ELT'!$F$6:$J$17,MATCH(TS_TTech!$C320&amp;TS_TTech!$B320,'Hydrogen-ELT'!$A$6:$A$17&amp;'Hydrogen-ELT'!$B$6:$B$17,0),MATCH(TS_TTech!AP$7,'Hydrogen-ELT'!$F$5:$J$5,0)),"")</f>
        <v/>
      </c>
      <c r="AR320" s="163">
        <f t="shared" si="150"/>
        <v>27</v>
      </c>
      <c r="AS320" s="42">
        <f t="shared" si="156"/>
        <v>10</v>
      </c>
      <c r="AU320" s="42">
        <f ca="1">SUMIF(UPS!B$38:B$171,C320,UPS!BD$38:BD$171)</f>
        <v>131</v>
      </c>
    </row>
    <row r="321" spans="1:47">
      <c r="B321" s="440" t="str">
        <f t="shared" si="151"/>
        <v>PRC_RESID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2"/>
        <v>-</v>
      </c>
      <c r="F321" s="440" t="str">
        <f t="shared" si="153"/>
        <v>-</v>
      </c>
      <c r="G321" s="440" t="str">
        <f>IF($A321="*","",VLOOKUP("*#"&amp;$AS321,$A$10:$I$24,G$9+1,FALSE))</f>
        <v>-</v>
      </c>
      <c r="H321" s="441" t="str">
        <f t="shared" si="157"/>
        <v>-</v>
      </c>
      <c r="I321" s="441">
        <f>IF($A321="*","",VLOOKUP("*#"&amp;$AS321,$A$10:$I$24,I$9+1,FALSE))</f>
        <v>0</v>
      </c>
      <c r="J321" s="163">
        <f ca="1">IF($A321="*","",OFFSET(UPS!$C$37,AU321+AV321,SUMIF($A$10:$A$20,"*#"&amp;AS321,$AV$10:$AV$20)))</f>
        <v>0</v>
      </c>
      <c r="K321" s="163" t="str">
        <f t="array" aca="1" ref="K321" ca="1">IFERROR(INDEX('Hydrogen-ELT'!$F$6:$J$17,MATCH(TS_TTech!$C321&amp;TS_TTech!$B321,'Hydrogen-ELT'!$A$6:$A$17&amp;'Hydrogen-ELT'!$B$6:$B$17,0),MATCH(TS_TTech!K$7,'Hydrogen-ELT'!$F$5:$J$5,0)),"")</f>
        <v/>
      </c>
      <c r="L321" s="163" t="str">
        <f t="array" aca="1" ref="L321" ca="1">IFERROR(INDEX('Hydrogen-ELT'!$F$6:$J$17,MATCH(TS_TTech!$C321&amp;TS_TTech!$B321,'Hydrogen-ELT'!$A$6:$A$17&amp;'Hydrogen-ELT'!$B$6:$B$17,0),MATCH(TS_TTech!L$7,'Hydrogen-ELT'!$F$5:$J$5,0)),"")</f>
        <v/>
      </c>
      <c r="M321" s="163" t="str">
        <f t="array" aca="1" ref="M321" ca="1">IFERROR(INDEX('Hydrogen-ELT'!$F$6:$J$17,MATCH(TS_TTech!$C321&amp;TS_TTech!$B321,'Hydrogen-ELT'!$A$6:$A$17&amp;'Hydrogen-ELT'!$B$6:$B$17,0),MATCH(TS_TTech!M$7,'Hydrogen-ELT'!$F$5:$J$5,0)),"")</f>
        <v/>
      </c>
      <c r="N321" s="163" t="str">
        <f t="array" aca="1" ref="N321" ca="1">IFERROR(INDEX('Hydrogen-ELT'!$F$6:$J$17,MATCH(TS_TTech!$C321&amp;TS_TTech!$B321,'Hydrogen-ELT'!$A$6:$A$17&amp;'Hydrogen-ELT'!$B$6:$B$17,0),MATCH(TS_TTech!N$7,'Hydrogen-ELT'!$F$5:$J$5,0)),"")</f>
        <v/>
      </c>
      <c r="O321" s="163" t="str">
        <f t="array" aca="1" ref="O321" ca="1">IFERROR(INDEX('Hydrogen-ELT'!$F$6:$J$17,MATCH(TS_TTech!$C321&amp;TS_TTech!$B321,'Hydrogen-ELT'!$A$6:$A$17&amp;'Hydrogen-ELT'!$B$6:$B$17,0),MATCH(TS_TTech!O$7,'Hydrogen-ELT'!$F$5:$J$5,0)),"")</f>
        <v/>
      </c>
      <c r="P321" s="163" t="str">
        <f t="array" aca="1" ref="P321" ca="1">IFERROR(INDEX('Hydrogen-ELT'!$F$6:$J$17,MATCH(TS_TTech!$C321&amp;TS_TTech!$B321,'Hydrogen-ELT'!$A$6:$A$17&amp;'Hydrogen-ELT'!$B$6:$B$17,0),MATCH(TS_TTech!P$7,'Hydrogen-ELT'!$F$5:$J$5,0)),"")</f>
        <v/>
      </c>
      <c r="Q321" s="163" t="str">
        <f t="array" aca="1" ref="Q321" ca="1">IFERROR(INDEX('Hydrogen-ELT'!$F$6:$J$17,MATCH(TS_TTech!$C321&amp;TS_TTech!$B321,'Hydrogen-ELT'!$A$6:$A$17&amp;'Hydrogen-ELT'!$B$6:$B$17,0),MATCH(TS_TTech!Q$7,'Hydrogen-ELT'!$F$5:$J$5,0)),"")</f>
        <v/>
      </c>
      <c r="R321" s="163" t="str">
        <f t="array" aca="1" ref="R321" ca="1">IFERROR(INDEX('Hydrogen-ELT'!$F$6:$J$17,MATCH(TS_TTech!$C321&amp;TS_TTech!$B321,'Hydrogen-ELT'!$A$6:$A$17&amp;'Hydrogen-ELT'!$B$6:$B$17,0),MATCH(TS_TTech!R$7,'Hydrogen-ELT'!$F$5:$J$5,0)),"")</f>
        <v/>
      </c>
      <c r="S321" s="163" t="str">
        <f t="array" aca="1" ref="S321" ca="1">IFERROR(INDEX('Hydrogen-ELT'!$F$6:$J$17,MATCH(TS_TTech!$C321&amp;TS_TTech!$B321,'Hydrogen-ELT'!$A$6:$A$17&amp;'Hydrogen-ELT'!$B$6:$B$17,0),MATCH(TS_TTech!S$7,'Hydrogen-ELT'!$F$5:$J$5,0)),"")</f>
        <v/>
      </c>
      <c r="T321" s="163" t="str">
        <f t="array" aca="1" ref="T321" ca="1">IFERROR(INDEX('Hydrogen-ELT'!$F$6:$J$17,MATCH(TS_TTech!$C321&amp;TS_TTech!$B321,'Hydrogen-ELT'!$A$6:$A$17&amp;'Hydrogen-ELT'!$B$6:$B$17,0),MATCH(TS_TTech!T$7,'Hydrogen-ELT'!$F$5:$J$5,0)),"")</f>
        <v/>
      </c>
      <c r="U321" s="163" t="str">
        <f t="array" aca="1" ref="U321" ca="1">IFERROR(INDEX('Hydrogen-ELT'!$F$6:$J$17,MATCH(TS_TTech!$C321&amp;TS_TTech!$B321,'Hydrogen-ELT'!$A$6:$A$17&amp;'Hydrogen-ELT'!$B$6:$B$17,0),MATCH(TS_TTech!U$7,'Hydrogen-ELT'!$F$5:$J$5,0)),"")</f>
        <v/>
      </c>
      <c r="V321" s="163" t="str">
        <f t="array" aca="1" ref="V321" ca="1">IFERROR(INDEX('Hydrogen-ELT'!$F$6:$J$17,MATCH(TS_TTech!$C321&amp;TS_TTech!$B321,'Hydrogen-ELT'!$A$6:$A$17&amp;'Hydrogen-ELT'!$B$6:$B$17,0),MATCH(TS_TTech!V$7,'Hydrogen-ELT'!$F$5:$J$5,0)),"")</f>
        <v/>
      </c>
      <c r="W321" s="163" t="str">
        <f t="array" aca="1" ref="W321" ca="1">IFERROR(INDEX('Hydrogen-ELT'!$F$6:$J$17,MATCH(TS_TTech!$C321&amp;TS_TTech!$B321,'Hydrogen-ELT'!$A$6:$A$17&amp;'Hydrogen-ELT'!$B$6:$B$17,0),MATCH(TS_TTech!W$7,'Hydrogen-ELT'!$F$5:$J$5,0)),"")</f>
        <v/>
      </c>
      <c r="X321" s="163" t="str">
        <f t="array" aca="1" ref="X321" ca="1">IFERROR(INDEX('Hydrogen-ELT'!$F$6:$J$17,MATCH(TS_TTech!$C321&amp;TS_TTech!$B321,'Hydrogen-ELT'!$A$6:$A$17&amp;'Hydrogen-ELT'!$B$6:$B$17,0),MATCH(TS_TTech!X$7,'Hydrogen-ELT'!$F$5:$J$5,0)),"")</f>
        <v/>
      </c>
      <c r="Y321" s="163" t="str">
        <f t="array" aca="1" ref="Y321" ca="1">IFERROR(INDEX('Hydrogen-ELT'!$F$6:$J$17,MATCH(TS_TTech!$C321&amp;TS_TTech!$B321,'Hydrogen-ELT'!$A$6:$A$17&amp;'Hydrogen-ELT'!$B$6:$B$17,0),MATCH(TS_TTech!Y$7,'Hydrogen-ELT'!$F$5:$J$5,0)),"")</f>
        <v/>
      </c>
      <c r="Z321" s="163" t="str">
        <f t="array" aca="1" ref="Z321" ca="1">IFERROR(INDEX('Hydrogen-ELT'!$F$6:$J$17,MATCH(TS_TTech!$C321&amp;TS_TTech!$B321,'Hydrogen-ELT'!$A$6:$A$17&amp;'Hydrogen-ELT'!$B$6:$B$17,0),MATCH(TS_TTech!Z$7,'Hydrogen-ELT'!$F$5:$J$5,0)),"")</f>
        <v/>
      </c>
      <c r="AA321" s="163" t="str">
        <f t="array" aca="1" ref="AA321" ca="1">IFERROR(INDEX('Hydrogen-ELT'!$F$6:$J$17,MATCH(TS_TTech!$C321&amp;TS_TTech!$B321,'Hydrogen-ELT'!$A$6:$A$17&amp;'Hydrogen-ELT'!$B$6:$B$17,0),MATCH(TS_TTech!AA$7,'Hydrogen-ELT'!$F$5:$J$5,0)),"")</f>
        <v/>
      </c>
      <c r="AB321" s="163" t="str">
        <f t="array" aca="1" ref="AB321" ca="1">IFERROR(INDEX('Hydrogen-ELT'!$F$6:$J$17,MATCH(TS_TTech!$C321&amp;TS_TTech!$B321,'Hydrogen-ELT'!$A$6:$A$17&amp;'Hydrogen-ELT'!$B$6:$B$17,0),MATCH(TS_TTech!AB$7,'Hydrogen-ELT'!$F$5:$J$5,0)),"")</f>
        <v/>
      </c>
      <c r="AC321" s="163" t="str">
        <f t="array" aca="1" ref="AC321" ca="1">IFERROR(INDEX('Hydrogen-ELT'!$F$6:$J$17,MATCH(TS_TTech!$C321&amp;TS_TTech!$B321,'Hydrogen-ELT'!$A$6:$A$17&amp;'Hydrogen-ELT'!$B$6:$B$17,0),MATCH(TS_TTech!AC$7,'Hydrogen-ELT'!$F$5:$J$5,0)),"")</f>
        <v/>
      </c>
      <c r="AD321" s="163" t="str">
        <f t="array" aca="1" ref="AD321" ca="1">IFERROR(INDEX('Hydrogen-ELT'!$F$6:$J$17,MATCH(TS_TTech!$C321&amp;TS_TTech!$B321,'Hydrogen-ELT'!$A$6:$A$17&amp;'Hydrogen-ELT'!$B$6:$B$17,0),MATCH(TS_TTech!AD$7,'Hydrogen-ELT'!$F$5:$J$5,0)),"")</f>
        <v/>
      </c>
      <c r="AE321" s="163" t="str">
        <f t="array" aca="1" ref="AE321" ca="1">IFERROR(INDEX('Hydrogen-ELT'!$F$6:$J$17,MATCH(TS_TTech!$C321&amp;TS_TTech!$B321,'Hydrogen-ELT'!$A$6:$A$17&amp;'Hydrogen-ELT'!$B$6:$B$17,0),MATCH(TS_TTech!AE$7,'Hydrogen-ELT'!$F$5:$J$5,0)),"")</f>
        <v/>
      </c>
      <c r="AF321" s="163" t="str">
        <f t="array" aca="1" ref="AF321" ca="1">IFERROR(INDEX('Hydrogen-ELT'!$F$6:$J$17,MATCH(TS_TTech!$C321&amp;TS_TTech!$B321,'Hydrogen-ELT'!$A$6:$A$17&amp;'Hydrogen-ELT'!$B$6:$B$17,0),MATCH(TS_TTech!AF$7,'Hydrogen-ELT'!$F$5:$J$5,0)),"")</f>
        <v/>
      </c>
      <c r="AG321" s="163" t="str">
        <f t="array" aca="1" ref="AG321" ca="1">IFERROR(INDEX('Hydrogen-ELT'!$F$6:$J$17,MATCH(TS_TTech!$C321&amp;TS_TTech!$B321,'Hydrogen-ELT'!$A$6:$A$17&amp;'Hydrogen-ELT'!$B$6:$B$17,0),MATCH(TS_TTech!AG$7,'Hydrogen-ELT'!$F$5:$J$5,0)),"")</f>
        <v/>
      </c>
      <c r="AH321" s="163" t="str">
        <f t="array" aca="1" ref="AH321" ca="1">IFERROR(INDEX('Hydrogen-ELT'!$F$6:$J$17,MATCH(TS_TTech!$C321&amp;TS_TTech!$B321,'Hydrogen-ELT'!$A$6:$A$17&amp;'Hydrogen-ELT'!$B$6:$B$17,0),MATCH(TS_TTech!AH$7,'Hydrogen-ELT'!$F$5:$J$5,0)),"")</f>
        <v/>
      </c>
      <c r="AI321" s="163" t="str">
        <f t="array" aca="1" ref="AI321" ca="1">IFERROR(INDEX('Hydrogen-ELT'!$F$6:$J$17,MATCH(TS_TTech!$C321&amp;TS_TTech!$B321,'Hydrogen-ELT'!$A$6:$A$17&amp;'Hydrogen-ELT'!$B$6:$B$17,0),MATCH(TS_TTech!AI$7,'Hydrogen-ELT'!$F$5:$J$5,0)),"")</f>
        <v/>
      </c>
      <c r="AJ321" s="163" t="str">
        <f t="array" aca="1" ref="AJ321" ca="1">IFERROR(INDEX('Hydrogen-ELT'!$F$6:$J$17,MATCH(TS_TTech!$C321&amp;TS_TTech!$B321,'Hydrogen-ELT'!$A$6:$A$17&amp;'Hydrogen-ELT'!$B$6:$B$17,0),MATCH(TS_TTech!AJ$7,'Hydrogen-ELT'!$F$5:$J$5,0)),"")</f>
        <v/>
      </c>
      <c r="AK321" s="163" t="str">
        <f t="array" aca="1" ref="AK321" ca="1">IFERROR(INDEX('Hydrogen-ELT'!$F$6:$J$17,MATCH(TS_TTech!$C321&amp;TS_TTech!$B321,'Hydrogen-ELT'!$A$6:$A$17&amp;'Hydrogen-ELT'!$B$6:$B$17,0),MATCH(TS_TTech!AK$7,'Hydrogen-ELT'!$F$5:$J$5,0)),"")</f>
        <v/>
      </c>
      <c r="AL321" s="163" t="str">
        <f t="array" aca="1" ref="AL321" ca="1">IFERROR(INDEX('Hydrogen-ELT'!$F$6:$J$17,MATCH(TS_TTech!$C321&amp;TS_TTech!$B321,'Hydrogen-ELT'!$A$6:$A$17&amp;'Hydrogen-ELT'!$B$6:$B$17,0),MATCH(TS_TTech!AL$7,'Hydrogen-ELT'!$F$5:$J$5,0)),"")</f>
        <v/>
      </c>
      <c r="AM321" s="163" t="str">
        <f t="array" aca="1" ref="AM321" ca="1">IFERROR(INDEX('Hydrogen-ELT'!$F$6:$J$17,MATCH(TS_TTech!$C321&amp;TS_TTech!$B321,'Hydrogen-ELT'!$A$6:$A$17&amp;'Hydrogen-ELT'!$B$6:$B$17,0),MATCH(TS_TTech!AM$7,'Hydrogen-ELT'!$F$5:$J$5,0)),"")</f>
        <v/>
      </c>
      <c r="AN321" s="163" t="str">
        <f t="array" aca="1" ref="AN321" ca="1">IFERROR(INDEX('Hydrogen-ELT'!$F$6:$J$17,MATCH(TS_TTech!$C321&amp;TS_TTech!$B321,'Hydrogen-ELT'!$A$6:$A$17&amp;'Hydrogen-ELT'!$B$6:$B$17,0),MATCH(TS_TTech!AN$7,'Hydrogen-ELT'!$F$5:$J$5,0)),"")</f>
        <v/>
      </c>
      <c r="AO321" s="163" t="str">
        <f t="array" aca="1" ref="AO321" ca="1">IFERROR(INDEX('Hydrogen-ELT'!$F$6:$J$17,MATCH(TS_TTech!$C321&amp;TS_TTech!$B321,'Hydrogen-ELT'!$A$6:$A$17&amp;'Hydrogen-ELT'!$B$6:$B$17,0),MATCH(TS_TTech!AO$7,'Hydrogen-ELT'!$F$5:$J$5,0)),"")</f>
        <v/>
      </c>
      <c r="AP321" s="163" t="str">
        <f t="array" aca="1" ref="AP321" ca="1">IFERROR(INDEX('Hydrogen-ELT'!$F$6:$J$17,MATCH(TS_TTech!$C321&amp;TS_TTech!$B321,'Hydrogen-ELT'!$A$6:$A$17&amp;'Hydrogen-ELT'!$B$6:$B$17,0),MATCH(TS_TTech!AP$7,'Hydrogen-ELT'!$F$5:$J$5,0)),"")</f>
        <v/>
      </c>
      <c r="AR321" s="163">
        <f t="shared" si="150"/>
        <v>27</v>
      </c>
      <c r="AS321" s="42">
        <f t="shared" si="156"/>
        <v>11</v>
      </c>
      <c r="AU321" s="42">
        <f ca="1">SUMIF(UPS!B$38:B$171,C321,UPS!BD$38:BD$171)</f>
        <v>131</v>
      </c>
    </row>
    <row r="322" spans="1:47">
      <c r="B322" s="440" t="str">
        <f t="shared" si="151"/>
        <v>NCAP_COST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si="152"/>
        <v>-</v>
      </c>
      <c r="F322" s="440" t="str">
        <f t="shared" si="153"/>
        <v>-</v>
      </c>
      <c r="G322" s="440" t="str">
        <f>IF($A322="*","",VLOOKUP("*#"&amp;$AS322,$A$10:$I$24,G$9+1,FALSE))</f>
        <v>-</v>
      </c>
      <c r="H322" s="441" t="str">
        <f t="shared" si="157"/>
        <v>-</v>
      </c>
      <c r="I322" s="441">
        <f>IF($A322="*","",VLOOKUP("*#"&amp;$AS322,$A$10:$I$24,I$9+1,FALSE))</f>
        <v>0</v>
      </c>
      <c r="J322" s="163">
        <f ca="1">IF($A322="*","",OFFSET(UPS!$C$37,AU322,SUMIF($A$10:$A$24,"*#"&amp;AS322,$AT$10:$AT$24)))</f>
        <v>408.07038188182429</v>
      </c>
      <c r="K322" s="163" t="str">
        <f t="array" aca="1" ref="K322" ca="1">IFERROR(INDEX('Hydrogen-ELT'!$F$6:$J$17,MATCH(TS_TTech!$C322&amp;TS_TTech!$B322,'Hydrogen-ELT'!$A$6:$A$17&amp;'Hydrogen-ELT'!$B$6:$B$17,0),MATCH(TS_TTech!K$7,'Hydrogen-ELT'!$F$5:$J$5,0)),"")</f>
        <v/>
      </c>
      <c r="L322" s="163" t="str">
        <f t="array" aca="1" ref="L322" ca="1">IFERROR(INDEX('Hydrogen-ELT'!$F$6:$J$17,MATCH(TS_TTech!$C322&amp;TS_TTech!$B322,'Hydrogen-ELT'!$A$6:$A$17&amp;'Hydrogen-ELT'!$B$6:$B$17,0),MATCH(TS_TTech!L$7,'Hydrogen-ELT'!$F$5:$J$5,0)),"")</f>
        <v/>
      </c>
      <c r="M322" s="163" t="str">
        <f t="array" aca="1" ref="M322" ca="1">IFERROR(INDEX('Hydrogen-ELT'!$F$6:$J$17,MATCH(TS_TTech!$C322&amp;TS_TTech!$B322,'Hydrogen-ELT'!$A$6:$A$17&amp;'Hydrogen-ELT'!$B$6:$B$17,0),MATCH(TS_TTech!M$7,'Hydrogen-ELT'!$F$5:$J$5,0)),"")</f>
        <v/>
      </c>
      <c r="N322" s="163" t="str">
        <f t="array" aca="1" ref="N322" ca="1">IFERROR(INDEX('Hydrogen-ELT'!$F$6:$J$17,MATCH(TS_TTech!$C322&amp;TS_TTech!$B322,'Hydrogen-ELT'!$A$6:$A$17&amp;'Hydrogen-ELT'!$B$6:$B$17,0),MATCH(TS_TTech!N$7,'Hydrogen-ELT'!$F$5:$J$5,0)),"")</f>
        <v/>
      </c>
      <c r="O322" s="163" t="str">
        <f t="array" aca="1" ref="O322" ca="1">IFERROR(INDEX('Hydrogen-ELT'!$F$6:$J$17,MATCH(TS_TTech!$C322&amp;TS_TTech!$B322,'Hydrogen-ELT'!$A$6:$A$17&amp;'Hydrogen-ELT'!$B$6:$B$17,0),MATCH(TS_TTech!O$7,'Hydrogen-ELT'!$F$5:$J$5,0)),"")</f>
        <v/>
      </c>
      <c r="P322" s="163" t="str">
        <f t="array" aca="1" ref="P322" ca="1">IFERROR(INDEX('Hydrogen-ELT'!$F$6:$J$17,MATCH(TS_TTech!$C322&amp;TS_TTech!$B322,'Hydrogen-ELT'!$A$6:$A$17&amp;'Hydrogen-ELT'!$B$6:$B$17,0),MATCH(TS_TTech!P$7,'Hydrogen-ELT'!$F$5:$J$5,0)),"")</f>
        <v/>
      </c>
      <c r="Q322" s="163" t="str">
        <f t="array" aca="1" ref="Q322" ca="1">IFERROR(INDEX('Hydrogen-ELT'!$F$6:$J$17,MATCH(TS_TTech!$C322&amp;TS_TTech!$B322,'Hydrogen-ELT'!$A$6:$A$17&amp;'Hydrogen-ELT'!$B$6:$B$17,0),MATCH(TS_TTech!Q$7,'Hydrogen-ELT'!$F$5:$J$5,0)),"")</f>
        <v/>
      </c>
      <c r="R322" s="163">
        <f t="array" aca="1" ref="R322" ca="1">IFERROR(INDEX('Hydrogen-ELT'!$F$6:$J$17,MATCH(TS_TTech!$C322&amp;TS_TTech!$B322,'Hydrogen-ELT'!$A$6:$A$17&amp;'Hydrogen-ELT'!$B$6:$B$17,0),MATCH(TS_TTech!R$7,'Hydrogen-ELT'!$F$5:$J$5,0)),"")</f>
        <v>408.07038188182429</v>
      </c>
      <c r="S322" s="163" t="str">
        <f t="array" aca="1" ref="S322" ca="1">IFERROR(INDEX('Hydrogen-ELT'!$F$6:$J$17,MATCH(TS_TTech!$C322&amp;TS_TTech!$B322,'Hydrogen-ELT'!$A$6:$A$17&amp;'Hydrogen-ELT'!$B$6:$B$17,0),MATCH(TS_TTech!S$7,'Hydrogen-ELT'!$F$5:$J$5,0)),"")</f>
        <v/>
      </c>
      <c r="T322" s="163" t="str">
        <f t="array" aca="1" ref="T322" ca="1">IFERROR(INDEX('Hydrogen-ELT'!$F$6:$J$17,MATCH(TS_TTech!$C322&amp;TS_TTech!$B322,'Hydrogen-ELT'!$A$6:$A$17&amp;'Hydrogen-ELT'!$B$6:$B$17,0),MATCH(TS_TTech!T$7,'Hydrogen-ELT'!$F$5:$J$5,0)),"")</f>
        <v/>
      </c>
      <c r="U322" s="163" t="str">
        <f t="array" aca="1" ref="U322" ca="1">IFERROR(INDEX('Hydrogen-ELT'!$F$6:$J$17,MATCH(TS_TTech!$C322&amp;TS_TTech!$B322,'Hydrogen-ELT'!$A$6:$A$17&amp;'Hydrogen-ELT'!$B$6:$B$17,0),MATCH(TS_TTech!U$7,'Hydrogen-ELT'!$F$5:$J$5,0)),"")</f>
        <v/>
      </c>
      <c r="V322" s="163" t="str">
        <f t="array" aca="1" ref="V322" ca="1">IFERROR(INDEX('Hydrogen-ELT'!$F$6:$J$17,MATCH(TS_TTech!$C322&amp;TS_TTech!$B322,'Hydrogen-ELT'!$A$6:$A$17&amp;'Hydrogen-ELT'!$B$6:$B$17,0),MATCH(TS_TTech!V$7,'Hydrogen-ELT'!$F$5:$J$5,0)),"")</f>
        <v/>
      </c>
      <c r="W322" s="163" t="str">
        <f t="array" aca="1" ref="W322" ca="1">IFERROR(INDEX('Hydrogen-ELT'!$F$6:$J$17,MATCH(TS_TTech!$C322&amp;TS_TTech!$B322,'Hydrogen-ELT'!$A$6:$A$17&amp;'Hydrogen-ELT'!$B$6:$B$17,0),MATCH(TS_TTech!W$7,'Hydrogen-ELT'!$F$5:$J$5,0)),"")</f>
        <v/>
      </c>
      <c r="X322" s="163" t="str">
        <f t="array" aca="1" ref="X322" ca="1">IFERROR(INDEX('Hydrogen-ELT'!$F$6:$J$17,MATCH(TS_TTech!$C322&amp;TS_TTech!$B322,'Hydrogen-ELT'!$A$6:$A$17&amp;'Hydrogen-ELT'!$B$6:$B$17,0),MATCH(TS_TTech!X$7,'Hydrogen-ELT'!$F$5:$J$5,0)),"")</f>
        <v/>
      </c>
      <c r="Y322" s="163" t="str">
        <f t="array" aca="1" ref="Y322" ca="1">IFERROR(INDEX('Hydrogen-ELT'!$F$6:$J$17,MATCH(TS_TTech!$C322&amp;TS_TTech!$B322,'Hydrogen-ELT'!$A$6:$A$17&amp;'Hydrogen-ELT'!$B$6:$B$17,0),MATCH(TS_TTech!Y$7,'Hydrogen-ELT'!$F$5:$J$5,0)),"")</f>
        <v/>
      </c>
      <c r="Z322" s="163" t="str">
        <f t="array" aca="1" ref="Z322" ca="1">IFERROR(INDEX('Hydrogen-ELT'!$F$6:$J$17,MATCH(TS_TTech!$C322&amp;TS_TTech!$B322,'Hydrogen-ELT'!$A$6:$A$17&amp;'Hydrogen-ELT'!$B$6:$B$17,0),MATCH(TS_TTech!Z$7,'Hydrogen-ELT'!$F$5:$J$5,0)),"")</f>
        <v/>
      </c>
      <c r="AA322" s="163" t="str">
        <f t="array" aca="1" ref="AA322" ca="1">IFERROR(INDEX('Hydrogen-ELT'!$F$6:$J$17,MATCH(TS_TTech!$C322&amp;TS_TTech!$B322,'Hydrogen-ELT'!$A$6:$A$17&amp;'Hydrogen-ELT'!$B$6:$B$17,0),MATCH(TS_TTech!AA$7,'Hydrogen-ELT'!$F$5:$J$5,0)),"")</f>
        <v/>
      </c>
      <c r="AB322" s="163">
        <f t="array" aca="1" ref="AB322" ca="1">IFERROR(INDEX('Hydrogen-ELT'!$F$6:$J$17,MATCH(TS_TTech!$C322&amp;TS_TTech!$B322,'Hydrogen-ELT'!$A$6:$A$17&amp;'Hydrogen-ELT'!$B$6:$B$17,0),MATCH(TS_TTech!AB$7,'Hydrogen-ELT'!$F$5:$J$5,0)),"")</f>
        <v>300.68343928134419</v>
      </c>
      <c r="AC322" s="163" t="str">
        <f t="array" aca="1" ref="AC322" ca="1">IFERROR(INDEX('Hydrogen-ELT'!$F$6:$J$17,MATCH(TS_TTech!$C322&amp;TS_TTech!$B322,'Hydrogen-ELT'!$A$6:$A$17&amp;'Hydrogen-ELT'!$B$6:$B$17,0),MATCH(TS_TTech!AC$7,'Hydrogen-ELT'!$F$5:$J$5,0)),"")</f>
        <v/>
      </c>
      <c r="AD322" s="163" t="str">
        <f t="array" aca="1" ref="AD322" ca="1">IFERROR(INDEX('Hydrogen-ELT'!$F$6:$J$17,MATCH(TS_TTech!$C322&amp;TS_TTech!$B322,'Hydrogen-ELT'!$A$6:$A$17&amp;'Hydrogen-ELT'!$B$6:$B$17,0),MATCH(TS_TTech!AD$7,'Hydrogen-ELT'!$F$5:$J$5,0)),"")</f>
        <v/>
      </c>
      <c r="AE322" s="163" t="str">
        <f t="array" aca="1" ref="AE322" ca="1">IFERROR(INDEX('Hydrogen-ELT'!$F$6:$J$17,MATCH(TS_TTech!$C322&amp;TS_TTech!$B322,'Hydrogen-ELT'!$A$6:$A$17&amp;'Hydrogen-ELT'!$B$6:$B$17,0),MATCH(TS_TTech!AE$7,'Hydrogen-ELT'!$F$5:$J$5,0)),"")</f>
        <v/>
      </c>
      <c r="AF322" s="163" t="str">
        <f t="array" aca="1" ref="AF322" ca="1">IFERROR(INDEX('Hydrogen-ELT'!$F$6:$J$17,MATCH(TS_TTech!$C322&amp;TS_TTech!$B322,'Hydrogen-ELT'!$A$6:$A$17&amp;'Hydrogen-ELT'!$B$6:$B$17,0),MATCH(TS_TTech!AF$7,'Hydrogen-ELT'!$F$5:$J$5,0)),"")</f>
        <v/>
      </c>
      <c r="AG322" s="163">
        <f t="array" aca="1" ref="AG322" ca="1">IFERROR(INDEX('Hydrogen-ELT'!$F$6:$J$17,MATCH(TS_TTech!$C322&amp;TS_TTech!$B322,'Hydrogen-ELT'!$A$6:$A$17&amp;'Hydrogen-ELT'!$B$6:$B$17,0),MATCH(TS_TTech!AG$7,'Hydrogen-ELT'!$F$5:$J$5,0)),"")</f>
        <v>193.29649668086412</v>
      </c>
      <c r="AH322" s="163" t="str">
        <f t="array" aca="1" ref="AH322" ca="1">IFERROR(INDEX('Hydrogen-ELT'!$F$6:$J$17,MATCH(TS_TTech!$C322&amp;TS_TTech!$B322,'Hydrogen-ELT'!$A$6:$A$17&amp;'Hydrogen-ELT'!$B$6:$B$17,0),MATCH(TS_TTech!AH$7,'Hydrogen-ELT'!$F$5:$J$5,0)),"")</f>
        <v/>
      </c>
      <c r="AI322" s="163" t="str">
        <f t="array" aca="1" ref="AI322" ca="1">IFERROR(INDEX('Hydrogen-ELT'!$F$6:$J$17,MATCH(TS_TTech!$C322&amp;TS_TTech!$B322,'Hydrogen-ELT'!$A$6:$A$17&amp;'Hydrogen-ELT'!$B$6:$B$17,0),MATCH(TS_TTech!AI$7,'Hydrogen-ELT'!$F$5:$J$5,0)),"")</f>
        <v/>
      </c>
      <c r="AJ322" s="163" t="str">
        <f t="array" aca="1" ref="AJ322" ca="1">IFERROR(INDEX('Hydrogen-ELT'!$F$6:$J$17,MATCH(TS_TTech!$C322&amp;TS_TTech!$B322,'Hydrogen-ELT'!$A$6:$A$17&amp;'Hydrogen-ELT'!$B$6:$B$17,0),MATCH(TS_TTech!AJ$7,'Hydrogen-ELT'!$F$5:$J$5,0)),"")</f>
        <v/>
      </c>
      <c r="AK322" s="163" t="str">
        <f t="array" aca="1" ref="AK322" ca="1">IFERROR(INDEX('Hydrogen-ELT'!$F$6:$J$17,MATCH(TS_TTech!$C322&amp;TS_TTech!$B322,'Hydrogen-ELT'!$A$6:$A$17&amp;'Hydrogen-ELT'!$B$6:$B$17,0),MATCH(TS_TTech!AK$7,'Hydrogen-ELT'!$F$5:$J$5,0)),"")</f>
        <v/>
      </c>
      <c r="AL322" s="163">
        <f t="array" aca="1" ref="AL322" ca="1">IFERROR(INDEX('Hydrogen-ELT'!$F$6:$J$17,MATCH(TS_TTech!$C322&amp;TS_TTech!$B322,'Hydrogen-ELT'!$A$6:$A$17&amp;'Hydrogen-ELT'!$B$6:$B$17,0),MATCH(TS_TTech!AL$7,'Hydrogen-ELT'!$F$5:$J$5,0)),"")</f>
        <v>154.0130681056458</v>
      </c>
      <c r="AM322" s="163" t="str">
        <f t="array" aca="1" ref="AM322" ca="1">IFERROR(INDEX('Hydrogen-ELT'!$F$6:$J$17,MATCH(TS_TTech!$C322&amp;TS_TTech!$B322,'Hydrogen-ELT'!$A$6:$A$17&amp;'Hydrogen-ELT'!$B$6:$B$17,0),MATCH(TS_TTech!AM$7,'Hydrogen-ELT'!$F$5:$J$5,0)),"")</f>
        <v/>
      </c>
      <c r="AN322" s="163">
        <f t="array" aca="1" ref="AN322" ca="1">IFERROR(INDEX('Hydrogen-ELT'!$F$6:$J$17,MATCH(TS_TTech!$C322&amp;TS_TTech!$B322,'Hydrogen-ELT'!$A$6:$A$17&amp;'Hydrogen-ELT'!$B$6:$B$17,0),MATCH(TS_TTech!AN$7,'Hydrogen-ELT'!$F$5:$J$5,0)),"")</f>
        <v>114.72963953042742</v>
      </c>
      <c r="AO322" s="163" t="str">
        <f t="array" aca="1" ref="AO322" ca="1">IFERROR(INDEX('Hydrogen-ELT'!$F$6:$J$17,MATCH(TS_TTech!$C322&amp;TS_TTech!$B322,'Hydrogen-ELT'!$A$6:$A$17&amp;'Hydrogen-ELT'!$B$6:$B$17,0),MATCH(TS_TTech!AO$7,'Hydrogen-ELT'!$F$5:$J$5,0)),"")</f>
        <v/>
      </c>
      <c r="AP322" s="163" t="str">
        <f t="array" aca="1" ref="AP322" ca="1">IFERROR(INDEX('Hydrogen-ELT'!$F$6:$J$17,MATCH(TS_TTech!$C322&amp;TS_TTech!$B322,'Hydrogen-ELT'!$A$6:$A$17&amp;'Hydrogen-ELT'!$B$6:$B$17,0),MATCH(TS_TTech!AP$7,'Hydrogen-ELT'!$F$5:$J$5,0)),"")</f>
        <v/>
      </c>
      <c r="AR322" s="163">
        <f t="shared" si="150"/>
        <v>27</v>
      </c>
      <c r="AS322" s="42">
        <f t="shared" si="156"/>
        <v>12</v>
      </c>
      <c r="AU322" s="42">
        <f ca="1">SUMIF(UPS!B$38:B$171,C322,UPS!BD$38:BD$171)</f>
        <v>131</v>
      </c>
    </row>
    <row r="323" spans="1:47">
      <c r="B323" s="440" t="str">
        <f t="shared" ref="B323:B324" si="158">IF(A323="*","",VLOOKUP("*#"&amp;AS323,$A$9:$B$24,2,FALSE))</f>
        <v>NCAP_TLIFE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ref="E323:E324" si="159">IF($A323="*","",IF(VLOOKUP("*#"&amp;$AS323,$A$10:$I$24,E$9+1,FALSE)="-","-",C323&amp;"-"&amp;RIGHT(VLOOKUP("*#"&amp;$AS323,$A$10:$I$24,E$9+1,FALSE),1)))</f>
        <v>-</v>
      </c>
      <c r="F323" s="440" t="str">
        <f t="shared" ref="F323:F324" si="160">IF($A323="*","",IF(VLOOKUP("*#"&amp;$AS323,$A$10:$I$24,F$9+1,FALSE)="-","-",C323&amp;"-"&amp;RIGHT(VLOOKUP("*#"&amp;$AS323,$A$10:$I$24,F$9+1,FALSE),1)))</f>
        <v>-</v>
      </c>
      <c r="G323" s="440" t="str">
        <f t="shared" ref="G323:I324" si="161">IF($A323="*","",VLOOKUP("*#"&amp;$AS323,$A$10:$I$24,G$9+1,FALSE))</f>
        <v>-</v>
      </c>
      <c r="H323" s="441" t="str">
        <f t="shared" si="161"/>
        <v>-</v>
      </c>
      <c r="I323" s="441">
        <f t="shared" si="161"/>
        <v>0</v>
      </c>
      <c r="J323" s="163">
        <f ca="1">IF($A323="*","",OFFSET(UPS!$C$37,AU323,SUMIF($A$10:$A$24,"*#"&amp;AS323,$AT$10:$AT$24)))</f>
        <v>9.512937595129376</v>
      </c>
      <c r="K323" s="163" t="str">
        <f t="array" aca="1" ref="K323" ca="1">IFERROR(INDEX('Hydrogen-ELT'!$F$6:$J$17,MATCH(TS_TTech!$C323&amp;TS_TTech!$B323,'Hydrogen-ELT'!$A$6:$A$17&amp;'Hydrogen-ELT'!$B$6:$B$17,0),MATCH(TS_TTech!K$7,'Hydrogen-ELT'!$F$5:$J$5,0)),"")</f>
        <v/>
      </c>
      <c r="L323" s="163" t="str">
        <f t="array" aca="1" ref="L323" ca="1">IFERROR(INDEX('Hydrogen-ELT'!$F$6:$J$17,MATCH(TS_TTech!$C323&amp;TS_TTech!$B323,'Hydrogen-ELT'!$A$6:$A$17&amp;'Hydrogen-ELT'!$B$6:$B$17,0),MATCH(TS_TTech!L$7,'Hydrogen-ELT'!$F$5:$J$5,0)),"")</f>
        <v/>
      </c>
      <c r="M323" s="163" t="str">
        <f t="array" aca="1" ref="M323" ca="1">IFERROR(INDEX('Hydrogen-ELT'!$F$6:$J$17,MATCH(TS_TTech!$C323&amp;TS_TTech!$B323,'Hydrogen-ELT'!$A$6:$A$17&amp;'Hydrogen-ELT'!$B$6:$B$17,0),MATCH(TS_TTech!M$7,'Hydrogen-ELT'!$F$5:$J$5,0)),"")</f>
        <v/>
      </c>
      <c r="N323" s="163" t="str">
        <f t="array" aca="1" ref="N323" ca="1">IFERROR(INDEX('Hydrogen-ELT'!$F$6:$J$17,MATCH(TS_TTech!$C323&amp;TS_TTech!$B323,'Hydrogen-ELT'!$A$6:$A$17&amp;'Hydrogen-ELT'!$B$6:$B$17,0),MATCH(TS_TTech!N$7,'Hydrogen-ELT'!$F$5:$J$5,0)),"")</f>
        <v/>
      </c>
      <c r="O323" s="163" t="str">
        <f t="array" aca="1" ref="O323" ca="1">IFERROR(INDEX('Hydrogen-ELT'!$F$6:$J$17,MATCH(TS_TTech!$C323&amp;TS_TTech!$B323,'Hydrogen-ELT'!$A$6:$A$17&amp;'Hydrogen-ELT'!$B$6:$B$17,0),MATCH(TS_TTech!O$7,'Hydrogen-ELT'!$F$5:$J$5,0)),"")</f>
        <v/>
      </c>
      <c r="P323" s="163" t="str">
        <f t="array" aca="1" ref="P323" ca="1">IFERROR(INDEX('Hydrogen-ELT'!$F$6:$J$17,MATCH(TS_TTech!$C323&amp;TS_TTech!$B323,'Hydrogen-ELT'!$A$6:$A$17&amp;'Hydrogen-ELT'!$B$6:$B$17,0),MATCH(TS_TTech!P$7,'Hydrogen-ELT'!$F$5:$J$5,0)),"")</f>
        <v/>
      </c>
      <c r="Q323" s="163" t="str">
        <f t="array" aca="1" ref="Q323" ca="1">IFERROR(INDEX('Hydrogen-ELT'!$F$6:$J$17,MATCH(TS_TTech!$C323&amp;TS_TTech!$B323,'Hydrogen-ELT'!$A$6:$A$17&amp;'Hydrogen-ELT'!$B$6:$B$17,0),MATCH(TS_TTech!Q$7,'Hydrogen-ELT'!$F$5:$J$5,0)),"")</f>
        <v/>
      </c>
      <c r="R323" s="163">
        <f t="array" aca="1" ref="R323" ca="1">IFERROR(INDEX('Hydrogen-ELT'!$F$6:$J$17,MATCH(TS_TTech!$C323&amp;TS_TTech!$B323,'Hydrogen-ELT'!$A$6:$A$17&amp;'Hydrogen-ELT'!$B$6:$B$17,0),MATCH(TS_TTech!R$7,'Hydrogen-ELT'!$F$5:$J$5,0)),"")</f>
        <v>9.512937595129376</v>
      </c>
      <c r="S323" s="163" t="str">
        <f t="array" aca="1" ref="S323" ca="1">IFERROR(INDEX('Hydrogen-ELT'!$F$6:$J$17,MATCH(TS_TTech!$C323&amp;TS_TTech!$B323,'Hydrogen-ELT'!$A$6:$A$17&amp;'Hydrogen-ELT'!$B$6:$B$17,0),MATCH(TS_TTech!S$7,'Hydrogen-ELT'!$F$5:$J$5,0)),"")</f>
        <v/>
      </c>
      <c r="T323" s="163" t="str">
        <f t="array" aca="1" ref="T323" ca="1">IFERROR(INDEX('Hydrogen-ELT'!$F$6:$J$17,MATCH(TS_TTech!$C323&amp;TS_TTech!$B323,'Hydrogen-ELT'!$A$6:$A$17&amp;'Hydrogen-ELT'!$B$6:$B$17,0),MATCH(TS_TTech!T$7,'Hydrogen-ELT'!$F$5:$J$5,0)),"")</f>
        <v/>
      </c>
      <c r="U323" s="163" t="str">
        <f t="array" aca="1" ref="U323" ca="1">IFERROR(INDEX('Hydrogen-ELT'!$F$6:$J$17,MATCH(TS_TTech!$C323&amp;TS_TTech!$B323,'Hydrogen-ELT'!$A$6:$A$17&amp;'Hydrogen-ELT'!$B$6:$B$17,0),MATCH(TS_TTech!U$7,'Hydrogen-ELT'!$F$5:$J$5,0)),"")</f>
        <v/>
      </c>
      <c r="V323" s="163" t="str">
        <f t="array" aca="1" ref="V323" ca="1">IFERROR(INDEX('Hydrogen-ELT'!$F$6:$J$17,MATCH(TS_TTech!$C323&amp;TS_TTech!$B323,'Hydrogen-ELT'!$A$6:$A$17&amp;'Hydrogen-ELT'!$B$6:$B$17,0),MATCH(TS_TTech!V$7,'Hydrogen-ELT'!$F$5:$J$5,0)),"")</f>
        <v/>
      </c>
      <c r="W323" s="163" t="str">
        <f t="array" aca="1" ref="W323" ca="1">IFERROR(INDEX('Hydrogen-ELT'!$F$6:$J$17,MATCH(TS_TTech!$C323&amp;TS_TTech!$B323,'Hydrogen-ELT'!$A$6:$A$17&amp;'Hydrogen-ELT'!$B$6:$B$17,0),MATCH(TS_TTech!W$7,'Hydrogen-ELT'!$F$5:$J$5,0)),"")</f>
        <v/>
      </c>
      <c r="X323" s="163" t="str">
        <f t="array" aca="1" ref="X323" ca="1">IFERROR(INDEX('Hydrogen-ELT'!$F$6:$J$17,MATCH(TS_TTech!$C323&amp;TS_TTech!$B323,'Hydrogen-ELT'!$A$6:$A$17&amp;'Hydrogen-ELT'!$B$6:$B$17,0),MATCH(TS_TTech!X$7,'Hydrogen-ELT'!$F$5:$J$5,0)),"")</f>
        <v/>
      </c>
      <c r="Y323" s="163" t="str">
        <f t="array" aca="1" ref="Y323" ca="1">IFERROR(INDEX('Hydrogen-ELT'!$F$6:$J$17,MATCH(TS_TTech!$C323&amp;TS_TTech!$B323,'Hydrogen-ELT'!$A$6:$A$17&amp;'Hydrogen-ELT'!$B$6:$B$17,0),MATCH(TS_TTech!Y$7,'Hydrogen-ELT'!$F$5:$J$5,0)),"")</f>
        <v/>
      </c>
      <c r="Z323" s="163" t="str">
        <f t="array" aca="1" ref="Z323" ca="1">IFERROR(INDEX('Hydrogen-ELT'!$F$6:$J$17,MATCH(TS_TTech!$C323&amp;TS_TTech!$B323,'Hydrogen-ELT'!$A$6:$A$17&amp;'Hydrogen-ELT'!$B$6:$B$17,0),MATCH(TS_TTech!Z$7,'Hydrogen-ELT'!$F$5:$J$5,0)),"")</f>
        <v/>
      </c>
      <c r="AA323" s="163" t="str">
        <f t="array" aca="1" ref="AA323" ca="1">IFERROR(INDEX('Hydrogen-ELT'!$F$6:$J$17,MATCH(TS_TTech!$C323&amp;TS_TTech!$B323,'Hydrogen-ELT'!$A$6:$A$17&amp;'Hydrogen-ELT'!$B$6:$B$17,0),MATCH(TS_TTech!AA$7,'Hydrogen-ELT'!$F$5:$J$5,0)),"")</f>
        <v/>
      </c>
      <c r="AB323" s="163">
        <f t="array" aca="1" ref="AB323" ca="1">IFERROR(INDEX('Hydrogen-ELT'!$F$6:$J$17,MATCH(TS_TTech!$C323&amp;TS_TTech!$B323,'Hydrogen-ELT'!$A$6:$A$17&amp;'Hydrogen-ELT'!$B$6:$B$17,0),MATCH(TS_TTech!AB$7,'Hydrogen-ELT'!$F$5:$J$5,0)),"")</f>
        <v>12.049720953830542</v>
      </c>
      <c r="AC323" s="163" t="str">
        <f t="array" aca="1" ref="AC323" ca="1">IFERROR(INDEX('Hydrogen-ELT'!$F$6:$J$17,MATCH(TS_TTech!$C323&amp;TS_TTech!$B323,'Hydrogen-ELT'!$A$6:$A$17&amp;'Hydrogen-ELT'!$B$6:$B$17,0),MATCH(TS_TTech!AC$7,'Hydrogen-ELT'!$F$5:$J$5,0)),"")</f>
        <v/>
      </c>
      <c r="AD323" s="163" t="str">
        <f t="array" aca="1" ref="AD323" ca="1">IFERROR(INDEX('Hydrogen-ELT'!$F$6:$J$17,MATCH(TS_TTech!$C323&amp;TS_TTech!$B323,'Hydrogen-ELT'!$A$6:$A$17&amp;'Hydrogen-ELT'!$B$6:$B$17,0),MATCH(TS_TTech!AD$7,'Hydrogen-ELT'!$F$5:$J$5,0)),"")</f>
        <v/>
      </c>
      <c r="AE323" s="163" t="str">
        <f t="array" aca="1" ref="AE323" ca="1">IFERROR(INDEX('Hydrogen-ELT'!$F$6:$J$17,MATCH(TS_TTech!$C323&amp;TS_TTech!$B323,'Hydrogen-ELT'!$A$6:$A$17&amp;'Hydrogen-ELT'!$B$6:$B$17,0),MATCH(TS_TTech!AE$7,'Hydrogen-ELT'!$F$5:$J$5,0)),"")</f>
        <v/>
      </c>
      <c r="AF323" s="163" t="str">
        <f t="array" aca="1" ref="AF323" ca="1">IFERROR(INDEX('Hydrogen-ELT'!$F$6:$J$17,MATCH(TS_TTech!$C323&amp;TS_TTech!$B323,'Hydrogen-ELT'!$A$6:$A$17&amp;'Hydrogen-ELT'!$B$6:$B$17,0),MATCH(TS_TTech!AF$7,'Hydrogen-ELT'!$F$5:$J$5,0)),"")</f>
        <v/>
      </c>
      <c r="AG323" s="163">
        <f t="array" aca="1" ref="AG323" ca="1">IFERROR(INDEX('Hydrogen-ELT'!$F$6:$J$17,MATCH(TS_TTech!$C323&amp;TS_TTech!$B323,'Hydrogen-ELT'!$A$6:$A$17&amp;'Hydrogen-ELT'!$B$6:$B$17,0),MATCH(TS_TTech!AG$7,'Hydrogen-ELT'!$F$5:$J$5,0)),"")</f>
        <v>15.854895991882291</v>
      </c>
      <c r="AH323" s="163" t="str">
        <f t="array" aca="1" ref="AH323" ca="1">IFERROR(INDEX('Hydrogen-ELT'!$F$6:$J$17,MATCH(TS_TTech!$C323&amp;TS_TTech!$B323,'Hydrogen-ELT'!$A$6:$A$17&amp;'Hydrogen-ELT'!$B$6:$B$17,0),MATCH(TS_TTech!AH$7,'Hydrogen-ELT'!$F$5:$J$5,0)),"")</f>
        <v/>
      </c>
      <c r="AI323" s="163" t="str">
        <f t="array" aca="1" ref="AI323" ca="1">IFERROR(INDEX('Hydrogen-ELT'!$F$6:$J$17,MATCH(TS_TTech!$C323&amp;TS_TTech!$B323,'Hydrogen-ELT'!$A$6:$A$17&amp;'Hydrogen-ELT'!$B$6:$B$17,0),MATCH(TS_TTech!AI$7,'Hydrogen-ELT'!$F$5:$J$5,0)),"")</f>
        <v/>
      </c>
      <c r="AJ323" s="163" t="str">
        <f t="array" aca="1" ref="AJ323" ca="1">IFERROR(INDEX('Hydrogen-ELT'!$F$6:$J$17,MATCH(TS_TTech!$C323&amp;TS_TTech!$B323,'Hydrogen-ELT'!$A$6:$A$17&amp;'Hydrogen-ELT'!$B$6:$B$17,0),MATCH(TS_TTech!AJ$7,'Hydrogen-ELT'!$F$5:$J$5,0)),"")</f>
        <v/>
      </c>
      <c r="AK323" s="163" t="str">
        <f t="array" aca="1" ref="AK323" ca="1">IFERROR(INDEX('Hydrogen-ELT'!$F$6:$J$17,MATCH(TS_TTech!$C323&amp;TS_TTech!$B323,'Hydrogen-ELT'!$A$6:$A$17&amp;'Hydrogen-ELT'!$B$6:$B$17,0),MATCH(TS_TTech!AK$7,'Hydrogen-ELT'!$F$5:$J$5,0)),"")</f>
        <v/>
      </c>
      <c r="AL323" s="163">
        <f t="array" aca="1" ref="AL323" ca="1">IFERROR(INDEX('Hydrogen-ELT'!$F$6:$J$17,MATCH(TS_TTech!$C323&amp;TS_TTech!$B323,'Hydrogen-ELT'!$A$6:$A$17&amp;'Hydrogen-ELT'!$B$6:$B$17,0),MATCH(TS_TTech!AL$7,'Hydrogen-ELT'!$F$5:$J$5,0)),"")</f>
        <v>15.854895991882291</v>
      </c>
      <c r="AM323" s="163" t="str">
        <f t="array" aca="1" ref="AM323" ca="1">IFERROR(INDEX('Hydrogen-ELT'!$F$6:$J$17,MATCH(TS_TTech!$C323&amp;TS_TTech!$B323,'Hydrogen-ELT'!$A$6:$A$17&amp;'Hydrogen-ELT'!$B$6:$B$17,0),MATCH(TS_TTech!AM$7,'Hydrogen-ELT'!$F$5:$J$5,0)),"")</f>
        <v/>
      </c>
      <c r="AN323" s="163">
        <f t="array" aca="1" ref="AN323" ca="1">IFERROR(INDEX('Hydrogen-ELT'!$F$6:$J$17,MATCH(TS_TTech!$C323&amp;TS_TTech!$B323,'Hydrogen-ELT'!$A$6:$A$17&amp;'Hydrogen-ELT'!$B$6:$B$17,0),MATCH(TS_TTech!AN$7,'Hydrogen-ELT'!$F$5:$J$5,0)),"")</f>
        <v>15.854895991882291</v>
      </c>
      <c r="AO323" s="163" t="str">
        <f t="array" aca="1" ref="AO323" ca="1">IFERROR(INDEX('Hydrogen-ELT'!$F$6:$J$17,MATCH(TS_TTech!$C323&amp;TS_TTech!$B323,'Hydrogen-ELT'!$A$6:$A$17&amp;'Hydrogen-ELT'!$B$6:$B$17,0),MATCH(TS_TTech!AO$7,'Hydrogen-ELT'!$F$5:$J$5,0)),"")</f>
        <v/>
      </c>
      <c r="AP323" s="163" t="str">
        <f t="array" aca="1" ref="AP323" ca="1">IFERROR(INDEX('Hydrogen-ELT'!$F$6:$J$17,MATCH(TS_TTech!$C323&amp;TS_TTech!$B323,'Hydrogen-ELT'!$A$6:$A$17&amp;'Hydrogen-ELT'!$B$6:$B$17,0),MATCH(TS_TTech!AP$7,'Hydrogen-ELT'!$F$5:$J$5,0)),"")</f>
        <v/>
      </c>
      <c r="AR323" s="163">
        <f t="shared" si="150"/>
        <v>27</v>
      </c>
      <c r="AS323" s="42">
        <f t="shared" si="156"/>
        <v>13</v>
      </c>
      <c r="AU323" s="42">
        <f ca="1">SUMIF(UPS!B$38:B$171,C323,UPS!BD$38:BD$171)</f>
        <v>131</v>
      </c>
    </row>
    <row r="324" spans="1:47">
      <c r="B324" s="440" t="str">
        <f t="shared" si="158"/>
        <v>NCAP_ILED</v>
      </c>
      <c r="C324" s="440" t="str">
        <f ca="1">IF($A324="*","",OFFSET(ITEMS_UPS!$C$8,AR324,0))</f>
        <v>UELEA1HGN</v>
      </c>
      <c r="D324" s="440" t="str">
        <f ca="1">IF($A324="*","",IF(VLOOKUP("*#"&amp;$AS324,$A$10:$I$24,D$9+1,FALSE)="-","-",OFFSET(UPS!$C$37,AU324+AV324,SUMIF($A$10:$A$20,"*#"&amp;AS324,$AT$10:$AT$20))))</f>
        <v>-</v>
      </c>
      <c r="E324" s="440" t="str">
        <f t="shared" si="159"/>
        <v>-</v>
      </c>
      <c r="F324" s="440" t="str">
        <f t="shared" si="160"/>
        <v>-</v>
      </c>
      <c r="G324" s="440" t="str">
        <f t="shared" si="161"/>
        <v>-</v>
      </c>
      <c r="H324" s="441" t="str">
        <f t="shared" si="161"/>
        <v>-</v>
      </c>
      <c r="I324" s="441">
        <f t="shared" si="161"/>
        <v>0</v>
      </c>
      <c r="J324" s="163">
        <f ca="1">IF($A324="*","",OFFSET(UPS!$C$37,AU324,SUMIF($A$10:$A$24,"*#"&amp;AS324,$AT$10:$AT$24)))</f>
        <v>-2</v>
      </c>
      <c r="K324" s="163" t="str">
        <f t="array" aca="1" ref="K324" ca="1">IFERROR(INDEX('Hydrogen-ELT'!$F$6:$J$17,MATCH(TS_TTech!$C324&amp;TS_TTech!$B324,'Hydrogen-ELT'!$A$6:$A$17&amp;'Hydrogen-ELT'!$B$6:$B$17,0),MATCH(TS_TTech!K$7,'Hydrogen-ELT'!$F$5:$J$5,0)),"")</f>
        <v/>
      </c>
      <c r="L324" s="163" t="str">
        <f t="array" aca="1" ref="L324" ca="1">IFERROR(INDEX('Hydrogen-ELT'!$F$6:$J$17,MATCH(TS_TTech!$C324&amp;TS_TTech!$B324,'Hydrogen-ELT'!$A$6:$A$17&amp;'Hydrogen-ELT'!$B$6:$B$17,0),MATCH(TS_TTech!L$7,'Hydrogen-ELT'!$F$5:$J$5,0)),"")</f>
        <v/>
      </c>
      <c r="M324" s="163" t="str">
        <f t="array" aca="1" ref="M324" ca="1">IFERROR(INDEX('Hydrogen-ELT'!$F$6:$J$17,MATCH(TS_TTech!$C324&amp;TS_TTech!$B324,'Hydrogen-ELT'!$A$6:$A$17&amp;'Hydrogen-ELT'!$B$6:$B$17,0),MATCH(TS_TTech!M$7,'Hydrogen-ELT'!$F$5:$J$5,0)),"")</f>
        <v/>
      </c>
      <c r="N324" s="163" t="str">
        <f t="array" aca="1" ref="N324" ca="1">IFERROR(INDEX('Hydrogen-ELT'!$F$6:$J$17,MATCH(TS_TTech!$C324&amp;TS_TTech!$B324,'Hydrogen-ELT'!$A$6:$A$17&amp;'Hydrogen-ELT'!$B$6:$B$17,0),MATCH(TS_TTech!N$7,'Hydrogen-ELT'!$F$5:$J$5,0)),"")</f>
        <v/>
      </c>
      <c r="O324" s="163" t="str">
        <f t="array" aca="1" ref="O324" ca="1">IFERROR(INDEX('Hydrogen-ELT'!$F$6:$J$17,MATCH(TS_TTech!$C324&amp;TS_TTech!$B324,'Hydrogen-ELT'!$A$6:$A$17&amp;'Hydrogen-ELT'!$B$6:$B$17,0),MATCH(TS_TTech!O$7,'Hydrogen-ELT'!$F$5:$J$5,0)),"")</f>
        <v/>
      </c>
      <c r="P324" s="163" t="str">
        <f t="array" aca="1" ref="P324" ca="1">IFERROR(INDEX('Hydrogen-ELT'!$F$6:$J$17,MATCH(TS_TTech!$C324&amp;TS_TTech!$B324,'Hydrogen-ELT'!$A$6:$A$17&amp;'Hydrogen-ELT'!$B$6:$B$17,0),MATCH(TS_TTech!P$7,'Hydrogen-ELT'!$F$5:$J$5,0)),"")</f>
        <v/>
      </c>
      <c r="Q324" s="163" t="str">
        <f t="array" aca="1" ref="Q324" ca="1">IFERROR(INDEX('Hydrogen-ELT'!$F$6:$J$17,MATCH(TS_TTech!$C324&amp;TS_TTech!$B324,'Hydrogen-ELT'!$A$6:$A$17&amp;'Hydrogen-ELT'!$B$6:$B$17,0),MATCH(TS_TTech!Q$7,'Hydrogen-ELT'!$F$5:$J$5,0)),"")</f>
        <v/>
      </c>
      <c r="R324" s="163">
        <f t="array" aca="1" ref="R324" ca="1">IFERROR(INDEX('Hydrogen-ELT'!$F$6:$J$17,MATCH(TS_TTech!$C324&amp;TS_TTech!$B324,'Hydrogen-ELT'!$A$6:$A$17&amp;'Hydrogen-ELT'!$B$6:$B$17,0),MATCH(TS_TTech!R$7,'Hydrogen-ELT'!$F$5:$J$5,0)),"")</f>
        <v>-2</v>
      </c>
      <c r="S324" s="163" t="str">
        <f t="array" aca="1" ref="S324" ca="1">IFERROR(INDEX('Hydrogen-ELT'!$F$6:$J$17,MATCH(TS_TTech!$C324&amp;TS_TTech!$B324,'Hydrogen-ELT'!$A$6:$A$17&amp;'Hydrogen-ELT'!$B$6:$B$17,0),MATCH(TS_TTech!S$7,'Hydrogen-ELT'!$F$5:$J$5,0)),"")</f>
        <v/>
      </c>
      <c r="T324" s="163" t="str">
        <f t="array" aca="1" ref="T324" ca="1">IFERROR(INDEX('Hydrogen-ELT'!$F$6:$J$17,MATCH(TS_TTech!$C324&amp;TS_TTech!$B324,'Hydrogen-ELT'!$A$6:$A$17&amp;'Hydrogen-ELT'!$B$6:$B$17,0),MATCH(TS_TTech!T$7,'Hydrogen-ELT'!$F$5:$J$5,0)),"")</f>
        <v/>
      </c>
      <c r="U324" s="163" t="str">
        <f t="array" aca="1" ref="U324" ca="1">IFERROR(INDEX('Hydrogen-ELT'!$F$6:$J$17,MATCH(TS_TTech!$C324&amp;TS_TTech!$B324,'Hydrogen-ELT'!$A$6:$A$17&amp;'Hydrogen-ELT'!$B$6:$B$17,0),MATCH(TS_TTech!U$7,'Hydrogen-ELT'!$F$5:$J$5,0)),"")</f>
        <v/>
      </c>
      <c r="V324" s="163" t="str">
        <f t="array" aca="1" ref="V324" ca="1">IFERROR(INDEX('Hydrogen-ELT'!$F$6:$J$17,MATCH(TS_TTech!$C324&amp;TS_TTech!$B324,'Hydrogen-ELT'!$A$6:$A$17&amp;'Hydrogen-ELT'!$B$6:$B$17,0),MATCH(TS_TTech!V$7,'Hydrogen-ELT'!$F$5:$J$5,0)),"")</f>
        <v/>
      </c>
      <c r="W324" s="163" t="str">
        <f t="array" aca="1" ref="W324" ca="1">IFERROR(INDEX('Hydrogen-ELT'!$F$6:$J$17,MATCH(TS_TTech!$C324&amp;TS_TTech!$B324,'Hydrogen-ELT'!$A$6:$A$17&amp;'Hydrogen-ELT'!$B$6:$B$17,0),MATCH(TS_TTech!W$7,'Hydrogen-ELT'!$F$5:$J$5,0)),"")</f>
        <v/>
      </c>
      <c r="X324" s="163" t="str">
        <f t="array" aca="1" ref="X324" ca="1">IFERROR(INDEX('Hydrogen-ELT'!$F$6:$J$17,MATCH(TS_TTech!$C324&amp;TS_TTech!$B324,'Hydrogen-ELT'!$A$6:$A$17&amp;'Hydrogen-ELT'!$B$6:$B$17,0),MATCH(TS_TTech!X$7,'Hydrogen-ELT'!$F$5:$J$5,0)),"")</f>
        <v/>
      </c>
      <c r="Y324" s="163" t="str">
        <f t="array" aca="1" ref="Y324" ca="1">IFERROR(INDEX('Hydrogen-ELT'!$F$6:$J$17,MATCH(TS_TTech!$C324&amp;TS_TTech!$B324,'Hydrogen-ELT'!$A$6:$A$17&amp;'Hydrogen-ELT'!$B$6:$B$17,0),MATCH(TS_TTech!Y$7,'Hydrogen-ELT'!$F$5:$J$5,0)),"")</f>
        <v/>
      </c>
      <c r="Z324" s="163" t="str">
        <f t="array" aca="1" ref="Z324" ca="1">IFERROR(INDEX('Hydrogen-ELT'!$F$6:$J$17,MATCH(TS_TTech!$C324&amp;TS_TTech!$B324,'Hydrogen-ELT'!$A$6:$A$17&amp;'Hydrogen-ELT'!$B$6:$B$17,0),MATCH(TS_TTech!Z$7,'Hydrogen-ELT'!$F$5:$J$5,0)),"")</f>
        <v/>
      </c>
      <c r="AA324" s="163" t="str">
        <f t="array" aca="1" ref="AA324" ca="1">IFERROR(INDEX('Hydrogen-ELT'!$F$6:$J$17,MATCH(TS_TTech!$C324&amp;TS_TTech!$B324,'Hydrogen-ELT'!$A$6:$A$17&amp;'Hydrogen-ELT'!$B$6:$B$17,0),MATCH(TS_TTech!AA$7,'Hydrogen-ELT'!$F$5:$J$5,0)),"")</f>
        <v/>
      </c>
      <c r="AB324" s="163">
        <f t="array" aca="1" ref="AB324" ca="1">IFERROR(INDEX('Hydrogen-ELT'!$F$6:$J$17,MATCH(TS_TTech!$C324&amp;TS_TTech!$B324,'Hydrogen-ELT'!$A$6:$A$17&amp;'Hydrogen-ELT'!$B$6:$B$17,0),MATCH(TS_TTech!AB$7,'Hydrogen-ELT'!$F$5:$J$5,0)),"")</f>
        <v>-2</v>
      </c>
      <c r="AC324" s="163" t="str">
        <f t="array" aca="1" ref="AC324" ca="1">IFERROR(INDEX('Hydrogen-ELT'!$F$6:$J$17,MATCH(TS_TTech!$C324&amp;TS_TTech!$B324,'Hydrogen-ELT'!$A$6:$A$17&amp;'Hydrogen-ELT'!$B$6:$B$17,0),MATCH(TS_TTech!AC$7,'Hydrogen-ELT'!$F$5:$J$5,0)),"")</f>
        <v/>
      </c>
      <c r="AD324" s="163" t="str">
        <f t="array" aca="1" ref="AD324" ca="1">IFERROR(INDEX('Hydrogen-ELT'!$F$6:$J$17,MATCH(TS_TTech!$C324&amp;TS_TTech!$B324,'Hydrogen-ELT'!$A$6:$A$17&amp;'Hydrogen-ELT'!$B$6:$B$17,0),MATCH(TS_TTech!AD$7,'Hydrogen-ELT'!$F$5:$J$5,0)),"")</f>
        <v/>
      </c>
      <c r="AE324" s="163" t="str">
        <f t="array" aca="1" ref="AE324" ca="1">IFERROR(INDEX('Hydrogen-ELT'!$F$6:$J$17,MATCH(TS_TTech!$C324&amp;TS_TTech!$B324,'Hydrogen-ELT'!$A$6:$A$17&amp;'Hydrogen-ELT'!$B$6:$B$17,0),MATCH(TS_TTech!AE$7,'Hydrogen-ELT'!$F$5:$J$5,0)),"")</f>
        <v/>
      </c>
      <c r="AF324" s="163" t="str">
        <f t="array" aca="1" ref="AF324" ca="1">IFERROR(INDEX('Hydrogen-ELT'!$F$6:$J$17,MATCH(TS_TTech!$C324&amp;TS_TTech!$B324,'Hydrogen-ELT'!$A$6:$A$17&amp;'Hydrogen-ELT'!$B$6:$B$17,0),MATCH(TS_TTech!AF$7,'Hydrogen-ELT'!$F$5:$J$5,0)),"")</f>
        <v/>
      </c>
      <c r="AG324" s="163">
        <f t="array" aca="1" ref="AG324" ca="1">IFERROR(INDEX('Hydrogen-ELT'!$F$6:$J$17,MATCH(TS_TTech!$C324&amp;TS_TTech!$B324,'Hydrogen-ELT'!$A$6:$A$17&amp;'Hydrogen-ELT'!$B$6:$B$17,0),MATCH(TS_TTech!AG$7,'Hydrogen-ELT'!$F$5:$J$5,0)),"")</f>
        <v>-2</v>
      </c>
      <c r="AH324" s="163" t="str">
        <f t="array" aca="1" ref="AH324" ca="1">IFERROR(INDEX('Hydrogen-ELT'!$F$6:$J$17,MATCH(TS_TTech!$C324&amp;TS_TTech!$B324,'Hydrogen-ELT'!$A$6:$A$17&amp;'Hydrogen-ELT'!$B$6:$B$17,0),MATCH(TS_TTech!AH$7,'Hydrogen-ELT'!$F$5:$J$5,0)),"")</f>
        <v/>
      </c>
      <c r="AI324" s="163" t="str">
        <f t="array" aca="1" ref="AI324" ca="1">IFERROR(INDEX('Hydrogen-ELT'!$F$6:$J$17,MATCH(TS_TTech!$C324&amp;TS_TTech!$B324,'Hydrogen-ELT'!$A$6:$A$17&amp;'Hydrogen-ELT'!$B$6:$B$17,0),MATCH(TS_TTech!AI$7,'Hydrogen-ELT'!$F$5:$J$5,0)),"")</f>
        <v/>
      </c>
      <c r="AJ324" s="163" t="str">
        <f t="array" aca="1" ref="AJ324" ca="1">IFERROR(INDEX('Hydrogen-ELT'!$F$6:$J$17,MATCH(TS_TTech!$C324&amp;TS_TTech!$B324,'Hydrogen-ELT'!$A$6:$A$17&amp;'Hydrogen-ELT'!$B$6:$B$17,0),MATCH(TS_TTech!AJ$7,'Hydrogen-ELT'!$F$5:$J$5,0)),"")</f>
        <v/>
      </c>
      <c r="AK324" s="163" t="str">
        <f t="array" aca="1" ref="AK324" ca="1">IFERROR(INDEX('Hydrogen-ELT'!$F$6:$J$17,MATCH(TS_TTech!$C324&amp;TS_TTech!$B324,'Hydrogen-ELT'!$A$6:$A$17&amp;'Hydrogen-ELT'!$B$6:$B$17,0),MATCH(TS_TTech!AK$7,'Hydrogen-ELT'!$F$5:$J$5,0)),"")</f>
        <v/>
      </c>
      <c r="AL324" s="163">
        <f t="array" aca="1" ref="AL324" ca="1">IFERROR(INDEX('Hydrogen-ELT'!$F$6:$J$17,MATCH(TS_TTech!$C324&amp;TS_TTech!$B324,'Hydrogen-ELT'!$A$6:$A$17&amp;'Hydrogen-ELT'!$B$6:$B$17,0),MATCH(TS_TTech!AL$7,'Hydrogen-ELT'!$F$5:$J$5,0)),"")</f>
        <v>-2</v>
      </c>
      <c r="AM324" s="163" t="str">
        <f t="array" aca="1" ref="AM324" ca="1">IFERROR(INDEX('Hydrogen-ELT'!$F$6:$J$17,MATCH(TS_TTech!$C324&amp;TS_TTech!$B324,'Hydrogen-ELT'!$A$6:$A$17&amp;'Hydrogen-ELT'!$B$6:$B$17,0),MATCH(TS_TTech!AM$7,'Hydrogen-ELT'!$F$5:$J$5,0)),"")</f>
        <v/>
      </c>
      <c r="AN324" s="163">
        <f t="array" aca="1" ref="AN324" ca="1">IFERROR(INDEX('Hydrogen-ELT'!$F$6:$J$17,MATCH(TS_TTech!$C324&amp;TS_TTech!$B324,'Hydrogen-ELT'!$A$6:$A$17&amp;'Hydrogen-ELT'!$B$6:$B$17,0),MATCH(TS_TTech!AN$7,'Hydrogen-ELT'!$F$5:$J$5,0)),"")</f>
        <v>-2</v>
      </c>
      <c r="AO324" s="163" t="str">
        <f t="array" aca="1" ref="AO324" ca="1">IFERROR(INDEX('Hydrogen-ELT'!$F$6:$J$17,MATCH(TS_TTech!$C324&amp;TS_TTech!$B324,'Hydrogen-ELT'!$A$6:$A$17&amp;'Hydrogen-ELT'!$B$6:$B$17,0),MATCH(TS_TTech!AO$7,'Hydrogen-ELT'!$F$5:$J$5,0)),"")</f>
        <v/>
      </c>
      <c r="AP324" s="163" t="str">
        <f t="array" aca="1" ref="AP324" ca="1">IFERROR(INDEX('Hydrogen-ELT'!$F$6:$J$17,MATCH(TS_TTech!$C324&amp;TS_TTech!$B324,'Hydrogen-ELT'!$A$6:$A$17&amp;'Hydrogen-ELT'!$B$6:$B$17,0),MATCH(TS_TTech!AP$7,'Hydrogen-ELT'!$F$5:$J$5,0)),"")</f>
        <v/>
      </c>
      <c r="AR324" s="163">
        <f t="shared" si="150"/>
        <v>27</v>
      </c>
      <c r="AS324" s="42">
        <f t="shared" si="156"/>
        <v>14</v>
      </c>
      <c r="AU324" s="42">
        <f ca="1">SUMIF(UPS!B$38:B$171,C324,UPS!BD$38:BD$171)</f>
        <v>131</v>
      </c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  <c r="B329" s="440"/>
      <c r="C329" s="440"/>
      <c r="D329" s="440"/>
      <c r="E329" s="440"/>
      <c r="F329" s="440"/>
      <c r="G329" s="440"/>
      <c r="H329" s="441"/>
      <c r="I329" s="441"/>
      <c r="J329" s="163"/>
      <c r="K329" s="163"/>
      <c r="L329" s="163"/>
      <c r="M329" s="163"/>
      <c r="N329" s="163"/>
      <c r="O329" s="163"/>
      <c r="P329" s="163"/>
      <c r="Q329" s="163"/>
      <c r="R329" s="163"/>
      <c r="S329" s="163"/>
      <c r="T329" s="163"/>
      <c r="U329" s="163"/>
      <c r="V329" s="163"/>
      <c r="W329" s="163"/>
      <c r="X329" s="163"/>
      <c r="Y329" s="163"/>
      <c r="Z329" s="163"/>
      <c r="AA329" s="163"/>
      <c r="AB329" s="163"/>
      <c r="AC329" s="163"/>
      <c r="AD329" s="163"/>
      <c r="AE329" s="163"/>
      <c r="AF329" s="163"/>
      <c r="AG329" s="163"/>
      <c r="AH329" s="163"/>
      <c r="AI329" s="163"/>
      <c r="AJ329" s="163"/>
      <c r="AK329" s="163"/>
      <c r="AL329" s="163"/>
      <c r="AM329" s="163"/>
      <c r="AN329" s="163"/>
      <c r="AO329" s="163"/>
      <c r="AP329" s="163"/>
      <c r="AR329" s="163"/>
    </row>
    <row r="330" spans="1:47">
      <c r="A330" s="42" t="s">
        <v>310</v>
      </c>
    </row>
  </sheetData>
  <autoFilter ref="B1:C309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6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4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5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TB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TB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1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1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workbookViewId="0">
      <selection activeCell="E10" sqref="E10: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2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1</v>
      </c>
      <c r="M4" s="1678" t="s">
        <v>277</v>
      </c>
      <c r="N4" s="1678" t="s">
        <v>1199</v>
      </c>
      <c r="O4" s="1677" t="s">
        <v>14569</v>
      </c>
      <c r="P4" s="1677" t="s">
        <v>14570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2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1</v>
      </c>
      <c r="M6" s="1678" t="s">
        <v>277</v>
      </c>
      <c r="N6" s="1677" t="s">
        <v>1199</v>
      </c>
      <c r="O6" s="1677" t="s">
        <v>14569</v>
      </c>
      <c r="P6" s="1677" t="s">
        <v>14569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5</v>
      </c>
      <c r="M7" s="526" t="s">
        <v>277</v>
      </c>
      <c r="N7" s="526" t="s">
        <v>14574</v>
      </c>
      <c r="O7" s="526" t="s">
        <v>14574</v>
      </c>
      <c r="P7" s="526" t="s">
        <v>14574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3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4" name="cmdCheckItemsSheet"/>
      </mc:Fallback>
    </mc:AlternateContent>
    <mc:AlternateContent xmlns:mc="http://schemas.openxmlformats.org/markup-compatibility/2006">
      <mc:Choice Requires="x14">
        <control shapeId="28674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6" name="cmdSpecifyComponent"/>
      </mc:Fallback>
    </mc:AlternateContent>
    <mc:AlternateContent xmlns:mc="http://schemas.openxmlformats.org/markup-compatibility/2006">
      <mc:Choice Requires="x14">
        <control shapeId="28675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8" name="cmdSpecifyUnits"/>
      </mc:Fallback>
    </mc:AlternateContent>
    <mc:AlternateContent xmlns:mc="http://schemas.openxmlformats.org/markup-compatibility/2006">
      <mc:Choice Requires="x14">
        <control shapeId="28676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10" name="cmdSpecifySets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workbookViewId="0">
      <selection activeCell="D15" sqref="D15:J15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0</v>
      </c>
      <c r="N9" s="1690" t="s">
        <v>14564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/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10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6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IF(E12="TRAOKE",0,SUMIF(NameConv!$C$5:$C$45,RIGHT(E12,3),OFFSET(NameConv!$AX$5,0,AU12,NameConv!$A$45,1)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IF(E13="TRAOKE",0,SUMIF(NameConv!$C$5:$C$45,RIGHT(E13,3),OFFSET(NameConv!$AX$5,0,AU13,NameConv!$A$45,1)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IF(E14="TRAOKE",0,SUMIF(NameConv!$C$5:$C$45,RIGHT(E14,3),OFFSET(NameConv!$AX$5,0,AU14,NameConv!$A$45,1)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IF(E15="TRAOKE",0,SUMIF(NameConv!$C$5:$C$45,RIGHT(E15,3),OFFSET(NameConv!$AX$5,0,AU15,NameConv!$A$45,1)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IF(E16="TRAOKE",0,SUMIF(NameConv!$C$5:$C$45,RIGHT(E16,3),OFFSET(NameConv!$AX$5,0,AU16,NameConv!$A$45,1)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IF(E17="TRAOKE",0,SUMIF(NameConv!$C$5:$C$45,RIGHT(E17,3),OFFSET(NameConv!$AX$5,0,AU17,NameConv!$A$45,1)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IF(E18="TRAOKE",0,SUMIF(NameConv!$C$5:$C$45,RIGHT(E18,3),OFFSET(NameConv!$AX$5,0,AU18,NameConv!$A$45,1)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IF(E19="TRAOKE",0,SUMIF(NameConv!$C$5:$C$45,RIGHT(E19,3),OFFSET(NameConv!$AX$5,0,AU19,NameConv!$A$45,1)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IF(E20="TRAOKE",0,SUMIF(NameConv!$C$5:$C$45,RIGHT(E20,3),OFFSET(NameConv!$AX$5,0,AU20,NameConv!$A$45,1)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IF(E21="TRAOKE",0,SUMIF(NameConv!$C$5:$C$45,RIGHT(E21,3),OFFSET(NameConv!$AX$5,0,AU21,NameConv!$A$45,1)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IF(E22="TRAOKE",0,SUMIF(NameConv!$C$5:$C$45,RIGHT(E22,3),OFFSET(NameConv!$AX$5,0,AU22,NameConv!$A$45,1)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IF(E23="TRAOKE",0,SUMIF(NameConv!$C$5:$C$45,RIGHT(E23,3),OFFSET(NameConv!$AX$5,0,AU23,NameConv!$A$45,1)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IF(E24="TRAOKE",0,SUMIF(NameConv!$C$5:$C$45,RIGHT(E24,3),OFFSET(NameConv!$AX$5,0,AU24,NameConv!$A$45,1)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IF(E25="TRAOKE",0,SUMIF(NameConv!$C$5:$C$45,RIGHT(E25,3),OFFSET(NameConv!$AX$5,0,AU25,NameConv!$A$45,1)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IF(E26="TRAOKE",0,SUMIF(NameConv!$C$5:$C$45,RIGHT(E26,3),OFFSET(NameConv!$AX$5,0,AU26,NameConv!$A$45,1)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IF(E27="TRAOKE",0,SUMIF(NameConv!$C$5:$C$45,RIGHT(E27,3),OFFSET(NameConv!$AX$5,0,AU27,NameConv!$A$45,1)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IF(E28="TRAOKE",0,SUMIF(NameConv!$C$5:$C$45,RIGHT(E28,3),OFFSET(NameConv!$AX$5,0,AU28,NameConv!$A$45,1)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IF(E29="TRAOKE",0,SUMIF(NameConv!$C$5:$C$45,RIGHT(E29,3),OFFSET(NameConv!$AX$5,0,AU29,NameConv!$A$45,1)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IF(E30="TRAOKE",0,SUMIF(NameConv!$C$5:$C$45,RIGHT(E30,3),OFFSET(NameConv!$AX$5,0,AU30,NameConv!$A$45,1)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IF(E31="TRAOKE",0,SUMIF(NameConv!$C$5:$C$45,RIGHT(E31,3),OFFSET(NameConv!$AX$5,0,AU31,NameConv!$A$45,1)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IF(E32="TRAOKE",0,SUMIF(NameConv!$C$5:$C$45,RIGHT(E32,3),OFFSET(NameConv!$AX$5,0,AU32,NameConv!$A$45,1)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IF(E33="TRAOKE",0,SUMIF(NameConv!$C$5:$C$45,RIGHT(E33,3),OFFSET(NameConv!$AX$5,0,AU33,NameConv!$A$45,1)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IF(E34="TRAOKE",0,SUMIF(NameConv!$C$5:$C$45,RIGHT(E34,3),OFFSET(NameConv!$AX$5,0,AU34,NameConv!$A$45,1)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IF(E35="TRAOKE",0,SUMIF(NameConv!$C$5:$C$45,RIGHT(E35,3),OFFSET(NameConv!$AX$5,0,AU35,NameConv!$A$45,1)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IF(E36="TRAOKE",0,SUMIF(NameConv!$C$5:$C$45,RIGHT(E36,3),OFFSET(NameConv!$AX$5,0,AU36,NameConv!$A$45,1)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IF(E37="TRAOKE",0,SUMIF(NameConv!$C$5:$C$45,RIGHT(E37,3),OFFSET(NameConv!$AX$5,0,AU37,NameConv!$A$45,1)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IF(E38="TRAOKE",0,SUMIF(NameConv!$C$5:$C$45,RIGHT(E38,3),OFFSET(NameConv!$AX$5,0,AU38,NameConv!$A$45,1)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IF(E39="TRAOKE",0,SUMIF(NameConv!$C$5:$C$45,RIGHT(E39,3),OFFSET(NameConv!$AX$5,0,AU39,NameConv!$A$45,1)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IF(E40="TRAOKE",0,SUMIF(NameConv!$C$5:$C$45,RIGHT(E40,3),OFFSET(NameConv!$AX$5,0,AU40,NameConv!$A$45,1)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IF(E41="TRAOKE",0,SUMIF(NameConv!$C$5:$C$45,RIGHT(E41,3),OFFSET(NameConv!$AX$5,0,AU41,NameConv!$A$45,1)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IF(E42="TRAOKE",0,SUMIF(NameConv!$C$5:$C$45,RIGHT(E42,3),OFFSET(NameConv!$AX$5,0,AU42,NameConv!$A$45,1)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IF(E43="TRAOKE",0,SUMIF(NameConv!$C$5:$C$45,RIGHT(E43,3),OFFSET(NameConv!$AX$5,0,AU43,NameConv!$A$45,1)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IF(E44="TRAOKE",0,SUMIF(NameConv!$C$5:$C$45,RIGHT(E44,3),OFFSET(NameConv!$AX$5,0,AU44,NameConv!$A$45,1)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IF(E45="TRAOKE",0,SUMIF(NameConv!$C$5:$C$45,RIGHT(E45,3),OFFSET(NameConv!$AX$5,0,AU45,NameConv!$A$45,1)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IF(E46="TRAOKE",0,SUMIF(NameConv!$C$5:$C$45,RIGHT(E46,3),OFFSET(NameConv!$AX$5,0,AU46,NameConv!$A$45,1)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IF(E47="TRAOKE",0,SUMIF(NameConv!$C$5:$C$45,RIGHT(E47,3),OFFSET(NameConv!$AX$5,0,AU47,NameConv!$A$45,1)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IF(E48="TRAOKE",0,SUMIF(NameConv!$C$5:$C$45,RIGHT(E48,3),OFFSET(NameConv!$AX$5,0,AU48,NameConv!$A$45,1)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IF(E49="TRAOKE",0,SUMIF(NameConv!$C$5:$C$45,RIGHT(E49,3),OFFSET(NameConv!$AX$5,0,AU49,NameConv!$A$45,1)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IF(E50="TRAOKE",0,SUMIF(NameConv!$C$5:$C$45,RIGHT(E50,3),OFFSET(NameConv!$AX$5,0,AU50,NameConv!$A$45,1)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IF(E51="TRAOKE",0,SUMIF(NameConv!$C$5:$C$45,RIGHT(E51,3),OFFSET(NameConv!$AX$5,0,AU51,NameConv!$A$45,1)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IF(E52="TRAOKE",0,SUMIF(NameConv!$C$5:$C$45,RIGHT(E52,3),OFFSET(NameConv!$AX$5,0,AU52,NameConv!$A$45,1)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IF(E53="TRAOKE",0,SUMIF(NameConv!$C$5:$C$45,RIGHT(E53,3),OFFSET(NameConv!$AX$5,0,AU53,NameConv!$A$45,1)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IF(E54="TRAOKE",0,SUMIF(NameConv!$C$5:$C$45,RIGHT(E54,3),OFFSET(NameConv!$AX$5,0,AU54,NameConv!$A$45,1)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IF(E55="TRAOKE",0,SUMIF(NameConv!$C$5:$C$45,RIGHT(E55,3),OFFSET(NameConv!$AX$5,0,AU55,NameConv!$A$45,1)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IF(E56="TRAOKE",0,SUMIF(NameConv!$C$5:$C$45,RIGHT(E56,3),OFFSET(NameConv!$AX$5,0,AU56,NameConv!$A$45,1)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IF(E57="TRAOKE",0,SUMIF(NameConv!$C$5:$C$45,RIGHT(E57,3),OFFSET(NameConv!$AX$5,0,AU57,NameConv!$A$45,1)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IF(E58="TRAOKE",0,SUMIF(NameConv!$C$5:$C$45,RIGHT(E58,3),OFFSET(NameConv!$AX$5,0,AU58,NameConv!$A$45,1)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IF(E59="TRAOKE",0,SUMIF(NameConv!$C$5:$C$45,RIGHT(E59,3),OFFSET(NameConv!$AX$5,0,AU59,NameConv!$A$45,1)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IF(E60="TRAOKE",0,SUMIF(NameConv!$C$5:$C$45,RIGHT(E60,3),OFFSET(NameConv!$AX$5,0,AU60,NameConv!$A$45,1)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IF(E61="TRAOKE",0,SUMIF(NameConv!$C$5:$C$45,RIGHT(E61,3),OFFSET(NameConv!$AX$5,0,AU61,NameConv!$A$45,1)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IF(E62="TRAOKE",0,SUMIF(NameConv!$C$5:$C$45,RIGHT(E62,3),OFFSET(NameConv!$AX$5,0,AU62,NameConv!$A$45,1)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IF(E63="TRAOKE",0,SUMIF(NameConv!$C$5:$C$45,RIGHT(E63,3),OFFSET(NameConv!$AX$5,0,AU63,NameConv!$A$45,1)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IF(E64="TRAOKE",0,SUMIF(NameConv!$C$5:$C$45,RIGHT(E64,3),OFFSET(NameConv!$AX$5,0,AU64,NameConv!$A$45,1)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IF(E65="TRAOKE",0,SUMIF(NameConv!$C$5:$C$45,RIGHT(E65,3),OFFSET(NameConv!$AX$5,0,AU65,NameConv!$A$45,1)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IF(E66="TRAOKE",0,SUMIF(NameConv!$C$5:$C$45,RIGHT(E66,3),OFFSET(NameConv!$AX$5,0,AU66,NameConv!$A$45,1)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IF(E67="TRAOKE",0,SUMIF(NameConv!$C$5:$C$45,RIGHT(E67,3),OFFSET(NameConv!$AX$5,0,AU67,NameConv!$A$45,1)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IF(E68="TRAOKE",0,SUMIF(NameConv!$C$5:$C$45,RIGHT(E68,3),OFFSET(NameConv!$AX$5,0,AU68,NameConv!$A$45,1)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IF(E69="TRAOKE",0,SUMIF(NameConv!$C$5:$C$45,RIGHT(E69,3),OFFSET(NameConv!$AX$5,0,AU69,NameConv!$A$45,1)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IF(E70="TRAOKE",0,SUMIF(NameConv!$C$5:$C$45,RIGHT(E70,3),OFFSET(NameConv!$AX$5,0,AU70,NameConv!$A$45,1)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IF(E71="TRAOKE",0,SUMIF(NameConv!$C$5:$C$45,RIGHT(E71,3),OFFSET(NameConv!$AX$5,0,AU71,NameConv!$A$45,1)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IF(E72="TRAOKE",0,SUMIF(NameConv!$C$5:$C$45,RIGHT(E72,3),OFFSET(NameConv!$AX$5,0,AU72,NameConv!$A$45,1)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IF(E73="TRAOKE",0,SUMIF(NameConv!$C$5:$C$45,RIGHT(E73,3),OFFSET(NameConv!$AX$5,0,AU73,NameConv!$A$45,1)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IF(E74="TRAOKE",0,SUMIF(NameConv!$C$5:$C$45,RIGHT(E74,3),OFFSET(NameConv!$AX$5,0,AU74,NameConv!$A$45,1)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IF(E75="TRAOKE",0,SUMIF(NameConv!$C$5:$C$45,RIGHT(E75,3),OFFSET(NameConv!$AX$5,0,AU75,NameConv!$A$45,1)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IF(E76="TRAOKE",0,SUMIF(NameConv!$C$5:$C$45,RIGHT(E76,3),OFFSET(NameConv!$AX$5,0,AU76,NameConv!$A$45,1)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IF(E77="TRAOKE",0,SUMIF(NameConv!$C$5:$C$45,RIGHT(E77,3),OFFSET(NameConv!$AX$5,0,AU77,NameConv!$A$45,1)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IF(E78="TRAOKE",0,SUMIF(NameConv!$C$5:$C$45,RIGHT(E78,3),OFFSET(NameConv!$AX$5,0,AU78,NameConv!$A$45,1)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IF(E79="TRAOKE",0,SUMIF(NameConv!$C$5:$C$45,RIGHT(E79,3),OFFSET(NameConv!$AX$5,0,AU79,NameConv!$A$45,1)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IF(E80="TRAOKE",0,SUMIF(NameConv!$C$5:$C$45,RIGHT(E80,3),OFFSET(NameConv!$AX$5,0,AU80,NameConv!$A$45,1)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IF(E81="TRAOKE",0,SUMIF(NameConv!$C$5:$C$45,RIGHT(E81,3),OFFSET(NameConv!$AX$5,0,AU81,NameConv!$A$45,1)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IF(E82="TRAOKE",0,SUMIF(NameConv!$C$5:$C$45,RIGHT(E82,3),OFFSET(NameConv!$AX$5,0,AU82,NameConv!$A$45,1)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IF(E83="TRAOKE",0,SUMIF(NameConv!$C$5:$C$45,RIGHT(E83,3),OFFSET(NameConv!$AX$5,0,AU83,NameConv!$A$45,1)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IF(E84="TRAOKE",0,SUMIF(NameConv!$C$5:$C$45,RIGHT(E84,3),OFFSET(NameConv!$AX$5,0,AU84,NameConv!$A$45,1)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IF(E85="TRAOKE",0,SUMIF(NameConv!$C$5:$C$45,RIGHT(E85,3),OFFSET(NameConv!$AX$5,0,AU85,NameConv!$A$45,1)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IF(E86="TRAOKE",0,SUMIF(NameConv!$C$5:$C$45,RIGHT(E86,3),OFFSET(NameConv!$AX$5,0,AU86,NameConv!$A$45,1)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IF(E87="TRAOKE",0,SUMIF(NameConv!$C$5:$C$45,RIGHT(E87,3),OFFSET(NameConv!$AX$5,0,AU87,NameConv!$A$45,1)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IF(E88="TRAOKE",0,SUMIF(NameConv!$C$5:$C$45,RIGHT(E88,3),OFFSET(NameConv!$AX$5,0,AU88,NameConv!$A$45,1)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IF(E89="TRAOKE",0,SUMIF(NameConv!$C$5:$C$45,RIGHT(E89,3),OFFSET(NameConv!$AX$5,0,AU89,NameConv!$A$45,1)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IF(E90="TRAOKE",0,SUMIF(NameConv!$C$5:$C$45,RIGHT(E90,3),OFFSET(NameConv!$AX$5,0,AU90,NameConv!$A$45,1)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IF(E91="TRAOKE",0,SUMIF(NameConv!$C$5:$C$45,RIGHT(E91,3),OFFSET(NameConv!$AX$5,0,AU91,NameConv!$A$45,1)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IF(E92="TRAOKE",0,SUMIF(NameConv!$C$5:$C$45,RIGHT(E92,3),OFFSET(NameConv!$AX$5,0,AU92,NameConv!$A$45,1)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IF(E93="TRAOKE",0,SUMIF(NameConv!$C$5:$C$45,RIGHT(E93,3),OFFSET(NameConv!$AX$5,0,AU93,NameConv!$A$45,1)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IF(E94="TRAOKE",0,SUMIF(NameConv!$C$5:$C$45,RIGHT(E94,3),OFFSET(NameConv!$AX$5,0,AU94,NameConv!$A$45,1)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IF(E95="TRAOKE",0,SUMIF(NameConv!$C$5:$C$45,RIGHT(E95,3),OFFSET(NameConv!$AX$5,0,AU95,NameConv!$A$45,1)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IF(E96="TRAOKE",0,SUMIF(NameConv!$C$5:$C$45,RIGHT(E96,3),OFFSET(NameConv!$AX$5,0,AU96,NameConv!$A$45,1)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IF(E97="TRAOKE",0,SUMIF(NameConv!$C$5:$C$45,RIGHT(E97,3),OFFSET(NameConv!$AX$5,0,AU97,NameConv!$A$45,1)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IF(E98="TRAOKE",0,SUMIF(NameConv!$C$5:$C$45,RIGHT(E98,3),OFFSET(NameConv!$AX$5,0,AU98,NameConv!$A$45,1)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IF(E99="TRAOKE",0,SUMIF(NameConv!$C$5:$C$45,RIGHT(E99,3),OFFSET(NameConv!$AX$5,0,AU99,NameConv!$A$45,1)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IF(E100="TRAOKE",0,SUMIF(NameConv!$C$5:$C$45,RIGHT(E100,3),OFFSET(NameConv!$AX$5,0,AU100,NameConv!$A$45,1)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IF(E101="TRAOKE",0,SUMIF(NameConv!$C$5:$C$45,RIGHT(E101,3),OFFSET(NameConv!$AX$5,0,AU101,NameConv!$A$45,1)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IF(E102="TRAOKE",0,SUMIF(NameConv!$C$5:$C$45,RIGHT(E102,3),OFFSET(NameConv!$AX$5,0,AU102,NameConv!$A$45,1)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IF(E103="TRAOKE",0,SUMIF(NameConv!$C$5:$C$45,RIGHT(E103,3),OFFSET(NameConv!$AX$5,0,AU103,NameConv!$A$45,1)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IF(E104="TRAOKE",0,SUMIF(NameConv!$C$5:$C$45,RIGHT(E104,3),OFFSET(NameConv!$AX$5,0,AU104,NameConv!$A$45,1)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IF(E105="TRAOKE",0,SUMIF(NameConv!$C$5:$C$45,RIGHT(E105,3),OFFSET(NameConv!$AX$5,0,AU105,NameConv!$A$45,1)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IF(E106="TRAOKE",0,SUMIF(NameConv!$C$5:$C$45,RIGHT(E106,3),OFFSET(NameConv!$AX$5,0,AU106,NameConv!$A$45,1)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IF(E107="TRAOKE",0,SUMIF(NameConv!$C$5:$C$45,RIGHT(E107,3),OFFSET(NameConv!$AX$5,0,AU107,NameConv!$A$45,1)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IF(E108="TRAOKE",0,SUMIF(NameConv!$C$5:$C$45,RIGHT(E108,3),OFFSET(NameConv!$AX$5,0,AU108,NameConv!$A$45,1)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IF(E109="TRAOKE",0,SUMIF(NameConv!$C$5:$C$45,RIGHT(E109,3),OFFSET(NameConv!$AX$5,0,AU109,NameConv!$A$45,1)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IF(E110="TRAOKE",0,SUMIF(NameConv!$C$5:$C$45,RIGHT(E110,3),OFFSET(NameConv!$AX$5,0,AU110,NameConv!$A$45,1)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IF(E111="TRAOKE",0,SUMIF(NameConv!$C$5:$C$45,RIGHT(E111,3),OFFSET(NameConv!$AX$5,0,AU111,NameConv!$A$45,1)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IF(E112="TRAOKE",0,SUMIF(NameConv!$C$5:$C$45,RIGHT(E112,3),OFFSET(NameConv!$AX$5,0,AU112,NameConv!$A$45,1)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IF(E113="TRAOKE",0,SUMIF(NameConv!$C$5:$C$45,RIGHT(E113,3),OFFSET(NameConv!$AX$5,0,AU113,NameConv!$A$45,1)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IF(E114="TRAOKE",0,SUMIF(NameConv!$C$5:$C$45,RIGHT(E114,3),OFFSET(NameConv!$AX$5,0,AU114,NameConv!$A$45,1)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IF(E115="TRAOKE",0,SUMIF(NameConv!$C$5:$C$45,RIGHT(E115,3),OFFSET(NameConv!$AX$5,0,AU115,NameConv!$A$45,1)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IF(E116="TRAOKE",0,SUMIF(NameConv!$C$5:$C$45,RIGHT(E116,3),OFFSET(NameConv!$AX$5,0,AU116,NameConv!$A$45,1)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IF(E117="TRAOKE",0,SUMIF(NameConv!$C$5:$C$45,RIGHT(E117,3),OFFSET(NameConv!$AX$5,0,AU117,NameConv!$A$45,1)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IF(E118="TRAOKE",0,SUMIF(NameConv!$C$5:$C$45,RIGHT(E118,3),OFFSET(NameConv!$AX$5,0,AU118,NameConv!$A$45,1)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IF(E119="TRAOKE",0,SUMIF(NameConv!$C$5:$C$45,RIGHT(E119,3),OFFSET(NameConv!$AX$5,0,AU119,NameConv!$A$45,1)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IF(E120="TRAOKE",0,SUMIF(NameConv!$C$5:$C$45,RIGHT(E120,3),OFFSET(NameConv!$AX$5,0,AU120,NameConv!$A$45,1)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IF(E121="TRAOKE",0,SUMIF(NameConv!$C$5:$C$45,RIGHT(E121,3),OFFSET(NameConv!$AX$5,0,AU121,NameConv!$A$45,1)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IF(E122="TRAOKE",0,SUMIF(NameConv!$C$5:$C$45,RIGHT(E122,3),OFFSET(NameConv!$AX$5,0,AU122,NameConv!$A$45,1)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IF(E123="TRAOKE",0,SUMIF(NameConv!$C$5:$C$45,RIGHT(E123,3),OFFSET(NameConv!$AX$5,0,AU123,NameConv!$A$45,1)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IF(E124="TRAOKE",0,SUMIF(NameConv!$C$5:$C$45,RIGHT(E124,3),OFFSET(NameConv!$AX$5,0,AU124,NameConv!$A$45,1)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IF(E125="TRAOKE",0,SUMIF(NameConv!$C$5:$C$45,RIGHT(E125,3),OFFSET(NameConv!$AX$5,0,AU125,NameConv!$A$45,1)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IF(E126="TRAOKE",0,SUMIF(NameConv!$C$5:$C$45,RIGHT(E126,3),OFFSET(NameConv!$AX$5,0,AU126,NameConv!$A$45,1)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IF(E127="TRAOKE",0,SUMIF(NameConv!$C$5:$C$45,RIGHT(E127,3),OFFSET(NameConv!$AX$5,0,AU127,NameConv!$A$45,1)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IF(E128="TRAOKE",0,SUMIF(NameConv!$C$5:$C$45,RIGHT(E128,3),OFFSET(NameConv!$AX$5,0,AU128,NameConv!$A$45,1)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IF(E129="TRAOKE",0,SUMIF(NameConv!$C$5:$C$45,RIGHT(E129,3),OFFSET(NameConv!$AX$5,0,AU129,NameConv!$A$45,1)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IF(E130="TRAOKE",0,SUMIF(NameConv!$C$5:$C$45,RIGHT(E130,3),OFFSET(NameConv!$AX$5,0,AU130,NameConv!$A$45,1)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IF(E131="TRAOKE",0,SUMIF(NameConv!$C$5:$C$45,RIGHT(E131,3),OFFSET(NameConv!$AX$5,0,AU131,NameConv!$A$45,1)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IF(E132="TRAOKE",0,SUMIF(NameConv!$C$5:$C$45,RIGHT(E132,3),OFFSET(NameConv!$AX$5,0,AU132,NameConv!$A$45,1)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IF(E133="TRAOKE",0,SUMIF(NameConv!$C$5:$C$45,RIGHT(E133,3),OFFSET(NameConv!$AX$5,0,AU133,NameConv!$A$45,1)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IF(E134="TRAOKE",0,SUMIF(NameConv!$C$5:$C$45,RIGHT(E134,3),OFFSET(NameConv!$AX$5,0,AU134,NameConv!$A$45,1)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IF(E135="TRAOKE",0,SUMIF(NameConv!$C$5:$C$45,RIGHT(E135,3),OFFSET(NameConv!$AX$5,0,AU135,NameConv!$A$45,1)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IF(E136="TRAOKE",0,SUMIF(NameConv!$C$5:$C$45,RIGHT(E136,3),OFFSET(NameConv!$AX$5,0,AU136,NameConv!$A$45,1)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IF(E137="TRAOKE",0,SUMIF(NameConv!$C$5:$C$45,RIGHT(E137,3),OFFSET(NameConv!$AX$5,0,AU137,NameConv!$A$45,1)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IF(E138="TRAOKE",0,SUMIF(NameConv!$C$5:$C$45,RIGHT(E138,3),OFFSET(NameConv!$AX$5,0,AU138,NameConv!$A$45,1)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IF(E139="TRAOKE",0,SUMIF(NameConv!$C$5:$C$45,RIGHT(E139,3),OFFSET(NameConv!$AX$5,0,AU139,NameConv!$A$45,1)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IF(E140="TRAOKE",0,SUMIF(NameConv!$C$5:$C$45,RIGHT(E140,3),OFFSET(NameConv!$AX$5,0,AU140,NameConv!$A$45,1)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IF(E141="TRAOKE",0,SUMIF(NameConv!$C$5:$C$45,RIGHT(E141,3),OFFSET(NameConv!$AX$5,0,AU141,NameConv!$A$45,1)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IF(E142="TRAOKE",0,SUMIF(NameConv!$C$5:$C$45,RIGHT(E142,3),OFFSET(NameConv!$AX$5,0,AU142,NameConv!$A$45,1)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IF(E143="TRAOKE",0,SUMIF(NameConv!$C$5:$C$45,RIGHT(E143,3),OFFSET(NameConv!$AX$5,0,AU143,NameConv!$A$45,1)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IF(E144="TRAOKE",0,SUMIF(NameConv!$C$5:$C$45,RIGHT(E144,3),OFFSET(NameConv!$AX$5,0,AU144,NameConv!$A$45,1)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IF(E145="TRAOKE",0,SUMIF(NameConv!$C$5:$C$45,RIGHT(E145,3),OFFSET(NameConv!$AX$5,0,AU145,NameConv!$A$45,1)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IF(E146="TRAOKE",0,SUMIF(NameConv!$C$5:$C$45,RIGHT(E146,3),OFFSET(NameConv!$AX$5,0,AU146,NameConv!$A$45,1)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IF(E147="TRAOKE",0,SUMIF(NameConv!$C$5:$C$45,RIGHT(E147,3),OFFSET(NameConv!$AX$5,0,AU147,NameConv!$A$45,1)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IF(E148="TRAOKE",0,SUMIF(NameConv!$C$5:$C$45,RIGHT(E148,3),OFFSET(NameConv!$AX$5,0,AU148,NameConv!$A$45,1)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IF(E149="TRAOKE",0,SUMIF(NameConv!$C$5:$C$45,RIGHT(E149,3),OFFSET(NameConv!$AX$5,0,AU149,NameConv!$A$45,1)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IF(E150="TRAOKE",0,SUMIF(NameConv!$C$5:$C$45,RIGHT(E150,3),OFFSET(NameConv!$AX$5,0,AU150,NameConv!$A$45,1)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IF(E151="TRAOKE",0,SUMIF(NameConv!$C$5:$C$45,RIGHT(E151,3),OFFSET(NameConv!$AX$5,0,AU151,NameConv!$A$45,1)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IF(E152="TRAOKE",0,SUMIF(NameConv!$C$5:$C$45,RIGHT(E152,3),OFFSET(NameConv!$AX$5,0,AU152,NameConv!$A$45,1)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IF(E153="TRAOKE",0,SUMIF(NameConv!$C$5:$C$45,RIGHT(E153,3),OFFSET(NameConv!$AX$5,0,AU153,NameConv!$A$45,1)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IF(E154="TRAOKE",0,SUMIF(NameConv!$C$5:$C$45,RIGHT(E154,3),OFFSET(NameConv!$AX$5,0,AU154,NameConv!$A$45,1)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IF(E155="TRAOKE",0,SUMIF(NameConv!$C$5:$C$45,RIGHT(E155,3),OFFSET(NameConv!$AX$5,0,AU155,NameConv!$A$45,1)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IF(E156="TRAOKE",0,SUMIF(NameConv!$C$5:$C$45,RIGHT(E156,3),OFFSET(NameConv!$AX$5,0,AU156,NameConv!$A$45,1)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IF(E157="TRAOKE",0,SUMIF(NameConv!$C$5:$C$45,RIGHT(E157,3),OFFSET(NameConv!$AX$5,0,AU157,NameConv!$A$45,1)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IF(E158="TRAOKE",0,SUMIF(NameConv!$C$5:$C$45,RIGHT(E158,3),OFFSET(NameConv!$AX$5,0,AU158,NameConv!$A$45,1)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IF(E159="TRAOKE",0,SUMIF(NameConv!$C$5:$C$45,RIGHT(E159,3),OFFSET(NameConv!$AX$5,0,AU159,NameConv!$A$45,1)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IF(E160="TRAOKE",0,SUMIF(NameConv!$C$5:$C$45,RIGHT(E160,3),OFFSET(NameConv!$AX$5,0,AU160,NameConv!$A$45,1)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IF(E161="TRAOKE",0,SUMIF(NameConv!$C$5:$C$45,RIGHT(E161,3),OFFSET(NameConv!$AX$5,0,AU161,NameConv!$A$45,1)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IF(E162="TRAOKE",0,SUMIF(NameConv!$C$5:$C$45,RIGHT(E162,3),OFFSET(NameConv!$AX$5,0,AU162,NameConv!$A$45,1)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IF(E163="TRAOKE",0,SUMIF(NameConv!$C$5:$C$45,RIGHT(E163,3),OFFSET(NameConv!$AX$5,0,AU163,NameConv!$A$45,1)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IF(E164="TRAOKE",0,SUMIF(NameConv!$C$5:$C$45,RIGHT(E164,3),OFFSET(NameConv!$AX$5,0,AU164,NameConv!$A$45,1)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IF(E165="TRAOKE",0,SUMIF(NameConv!$C$5:$C$45,RIGHT(E165,3),OFFSET(NameConv!$AX$5,0,AU165,NameConv!$A$45,1)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IF(E166="TRAOKE",0,SUMIF(NameConv!$C$5:$C$45,RIGHT(E166,3),OFFSET(NameConv!$AX$5,0,AU166,NameConv!$A$45,1)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IF(E167="TRAOKE",0,SUMIF(NameConv!$C$5:$C$45,RIGHT(E167,3),OFFSET(NameConv!$AX$5,0,AU167,NameConv!$A$45,1)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IF(E168="TRAOKE",0,SUMIF(NameConv!$C$5:$C$45,RIGHT(E168,3),OFFSET(NameConv!$AX$5,0,AU168,NameConv!$A$45,1)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IF(E169="TRAOKE",0,SUMIF(NameConv!$C$5:$C$45,RIGHT(E169,3),OFFSET(NameConv!$AX$5,0,AU169,NameConv!$A$45,1)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IF(E170="TRAOKE",0,SUMIF(NameConv!$C$5:$C$45,RIGHT(E170,3),OFFSET(NameConv!$AX$5,0,AU170,NameConv!$A$45,1)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IF(E171="TRAOKE",0,SUMIF(NameConv!$C$5:$C$45,RIGHT(E171,3),OFFSET(NameConv!$AX$5,0,AU171,NameConv!$A$45,1)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IF(E172="TRAOKE",0,SUMIF(NameConv!$C$5:$C$45,RIGHT(E172,3),OFFSET(NameConv!$AX$5,0,AU172,NameConv!$A$45,1)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IF(E173="TRAOKE",0,SUMIF(NameConv!$C$5:$C$45,RIGHT(E173,3),OFFSET(NameConv!$AX$5,0,AU173,NameConv!$A$45,1)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IF(E174="TRAOKE",0,SUMIF(NameConv!$C$5:$C$45,RIGHT(E174,3),OFFSET(NameConv!$AX$5,0,AU174,NameConv!$A$45,1)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IF(E175="TRAOKE",0,SUMIF(NameConv!$C$5:$C$45,RIGHT(E175,3),OFFSET(NameConv!$AX$5,0,AU175,NameConv!$A$45,1)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IF(E176="TRAOKE",0,SUMIF(NameConv!$C$5:$C$45,RIGHT(E176,3),OFFSET(NameConv!$AX$5,0,AU176,NameConv!$A$45,1)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IF(E177="TRAOKE",0,SUMIF(NameConv!$C$5:$C$45,RIGHT(E177,3),OFFSET(NameConv!$AX$5,0,AU177,NameConv!$A$45,1)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IF(E178="TRAOKE",0,SUMIF(NameConv!$C$5:$C$45,RIGHT(E178,3),OFFSET(NameConv!$AX$5,0,AU178,NameConv!$A$45,1)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IF(E179="TRAOKE",0,SUMIF(NameConv!$C$5:$C$45,RIGHT(E179,3),OFFSET(NameConv!$AX$5,0,AU179,NameConv!$A$45,1)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IF(E180="TRAOKE",0,SUMIF(NameConv!$C$5:$C$45,RIGHT(E180,3),OFFSET(NameConv!$AX$5,0,AU180,NameConv!$A$45,1)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IF(E181="TRAOKE",0,SUMIF(NameConv!$C$5:$C$45,RIGHT(E181,3),OFFSET(NameConv!$AX$5,0,AU181,NameConv!$A$45,1)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IF(E182="TRAOKE",0,SUMIF(NameConv!$C$5:$C$45,RIGHT(E182,3),OFFSET(NameConv!$AX$5,0,AU182,NameConv!$A$45,1)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IF(E183="TRAOKE",0,SUMIF(NameConv!$C$5:$C$45,RIGHT(E183,3),OFFSET(NameConv!$AX$5,0,AU183,NameConv!$A$45,1)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IF(E184="TRAOKE",0,SUMIF(NameConv!$C$5:$C$45,RIGHT(E184,3),OFFSET(NameConv!$AX$5,0,AU184,NameConv!$A$45,1)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IF(E185="TRAOKE",0,SUMIF(NameConv!$C$5:$C$45,RIGHT(E185,3),OFFSET(NameConv!$AX$5,0,AU185,NameConv!$A$45,1)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IF(E186="TRAOKE",0,SUMIF(NameConv!$C$5:$C$45,RIGHT(E186,3),OFFSET(NameConv!$AX$5,0,AU186,NameConv!$A$45,1)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IF(E187="TRAOKE",0,SUMIF(NameConv!$C$5:$C$45,RIGHT(E187,3),OFFSET(NameConv!$AX$5,0,AU187,NameConv!$A$45,1)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IF(E188="TRAOKE",0,SUMIF(NameConv!$C$5:$C$45,RIGHT(E188,3),OFFSET(NameConv!$AX$5,0,AU188,NameConv!$A$45,1)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IF(E189="TRAOKE",0,SUMIF(NameConv!$C$5:$C$45,RIGHT(E189,3),OFFSET(NameConv!$AX$5,0,AU189,NameConv!$A$45,1)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IF(E190="TRAOKE",0,SUMIF(NameConv!$C$5:$C$45,RIGHT(E190,3),OFFSET(NameConv!$AX$5,0,AU190,NameConv!$A$45,1)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IF(E191="TRAOKE",0,SUMIF(NameConv!$C$5:$C$45,RIGHT(E191,3),OFFSET(NameConv!$AX$5,0,AU191,NameConv!$A$45,1)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IF(E192="TRAOKE",0,SUMIF(NameConv!$C$5:$C$45,RIGHT(E192,3),OFFSET(NameConv!$AX$5,0,AU192,NameConv!$A$45,1)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IF(E193="TRAOKE",0,SUMIF(NameConv!$C$5:$C$45,RIGHT(E193,3),OFFSET(NameConv!$AX$5,0,AU193,NameConv!$A$45,1)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IF(E194="TRAOKE",0,SUMIF(NameConv!$C$5:$C$45,RIGHT(E194,3),OFFSET(NameConv!$AX$5,0,AU194,NameConv!$A$45,1)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IF(E195="TRAOKE",0,SUMIF(NameConv!$C$5:$C$45,RIGHT(E195,3),OFFSET(NameConv!$AX$5,0,AU195,NameConv!$A$45,1)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IF(E196="TRAOKE",0,SUMIF(NameConv!$C$5:$C$45,RIGHT(E196,3),OFFSET(NameConv!$AX$5,0,AU196,NameConv!$A$45,1)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IF(E197="TRAOKE",0,SUMIF(NameConv!$C$5:$C$45,RIGHT(E197,3),OFFSET(NameConv!$AX$5,0,AU197,NameConv!$A$45,1)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IF(E198="TRAOKE",0,SUMIF(NameConv!$C$5:$C$45,RIGHT(E198,3),OFFSET(NameConv!$AX$5,0,AU198,NameConv!$A$45,1)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>*</v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IF(E199="TRAOKE",0,SUMIF(NameConv!$C$5:$C$45,RIGHT(E199,3),OFFSET(NameConv!$AX$5,0,AU199,NameConv!$A$45,1)))</f>
        <v>0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>*</v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IF(E200="TRAOKE",0,SUMIF(NameConv!$C$5:$C$45,RIGHT(E200,3),OFFSET(NameConv!$AX$5,0,AU200,NameConv!$A$45,1)))</f>
        <v>0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>*</v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IF(E201="TRAOKE",0,SUMIF(NameConv!$C$5:$C$45,RIGHT(E201,3),OFFSET(NameConv!$AX$5,0,AU201,NameConv!$A$45,1)))</f>
        <v>0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>*</v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IF(E202="TRAOKE",0,SUMIF(NameConv!$C$5:$C$45,RIGHT(E202,3),OFFSET(NameConv!$AX$5,0,AU202,NameConv!$A$45,1)))</f>
        <v>0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>*</v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IF(E203="TRAOKE",0,SUMIF(NameConv!$C$5:$C$45,RIGHT(E203,3),OFFSET(NameConv!$AX$5,0,AU203,NameConv!$A$45,1)))</f>
        <v>0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>*</v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IF(E204="TRAOKE",0,SUMIF(NameConv!$C$5:$C$45,RIGHT(E204,3),OFFSET(NameConv!$AX$5,0,AU204,NameConv!$A$45,1)))</f>
        <v>0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>*</v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IF(E205="TRAOKE",0,SUMIF(NameConv!$C$5:$C$45,RIGHT(E205,3),OFFSET(NameConv!$AX$5,0,AU205,NameConv!$A$45,1)))</f>
        <v>0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IF(E206="TRAOKE",0,SUMIF(NameConv!$C$5:$C$45,RIGHT(E206,3),OFFSET(NameConv!$AX$5,0,AU206,NameConv!$A$45,1)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IF(E207="TRAOKE",0,SUMIF(NameConv!$C$5:$C$45,RIGHT(E207,3),OFFSET(NameConv!$AX$5,0,AU207,NameConv!$A$45,1)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IF(E208="TRAOKE",0,SUMIF(NameConv!$C$5:$C$45,RIGHT(E208,3),OFFSET(NameConv!$AX$5,0,AU208,NameConv!$A$45,1)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IF(E209="TRAOKE",0,SUMIF(NameConv!$C$5:$C$45,RIGHT(E209,3),OFFSET(NameConv!$AX$5,0,AU209,NameConv!$A$45,1)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IF(E210="TRAOKE",0,SUMIF(NameConv!$C$5:$C$45,RIGHT(E210,3),OFFSET(NameConv!$AX$5,0,AU210,NameConv!$A$45,1)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IF(E211="TRAOKE",0,SUMIF(NameConv!$C$5:$C$45,RIGHT(E211,3),OFFSET(NameConv!$AX$5,0,AU211,NameConv!$A$45,1)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IF(E212="TRAOKE",0,SUMIF(NameConv!$C$5:$C$45,RIGHT(E212,3),OFFSET(NameConv!$AX$5,0,AU212,NameConv!$A$45,1)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IF(E213="TRAOKE",0,SUMIF(NameConv!$C$5:$C$45,RIGHT(E213,3),OFFSET(NameConv!$AX$5,0,AU213,NameConv!$A$45,1)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IF(E214="TRAOKE",0,SUMIF(NameConv!$C$5:$C$45,RIGHT(E214,3),OFFSET(NameConv!$AX$5,0,AU214,NameConv!$A$45,1)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IF(E215="TRAOKE",0,SUMIF(NameConv!$C$5:$C$45,RIGHT(E215,3),OFFSET(NameConv!$AX$5,0,AU215,NameConv!$A$45,1)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IF(E216="TRAOKE",0,SUMIF(NameConv!$C$5:$C$45,RIGHT(E216,3),OFFSET(NameConv!$AX$5,0,AU216,NameConv!$A$45,1)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IF(E217="TRAOKE",0,SUMIF(NameConv!$C$5:$C$45,RIGHT(E217,3),OFFSET(NameConv!$AX$5,0,AU217,NameConv!$A$45,1)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IF(E218="TRAOKE",0,SUMIF(NameConv!$C$5:$C$45,RIGHT(E218,3),OFFSET(NameConv!$AX$5,0,AU218,NameConv!$A$45,1)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IF(E219="TRAOKE",0,SUMIF(NameConv!$C$5:$C$45,RIGHT(E219,3),OFFSET(NameConv!$AX$5,0,AU219,NameConv!$A$45,1)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IF(E220="TRAOKE",0,SUMIF(NameConv!$C$5:$C$45,RIGHT(E220,3),OFFSET(NameConv!$AX$5,0,AU220,NameConv!$A$45,1)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IF(E221="TRAOKE",0,SUMIF(NameConv!$C$5:$C$45,RIGHT(E221,3),OFFSET(NameConv!$AX$5,0,AU221,NameConv!$A$45,1)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IF(E222="TRAOKE",0,SUMIF(NameConv!$C$5:$C$45,RIGHT(E222,3),OFFSET(NameConv!$AX$5,0,AU222,NameConv!$A$45,1)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IF(E223="TRAOKE",0,SUMIF(NameConv!$C$5:$C$45,RIGHT(E223,3),OFFSET(NameConv!$AX$5,0,AU223,NameConv!$A$45,1)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IF(E224="TRAOKE",0,SUMIF(NameConv!$C$5:$C$45,RIGHT(E224,3),OFFSET(NameConv!$AX$5,0,AU224,NameConv!$A$45,1)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IF(E225="TRAOKE",0,SUMIF(NameConv!$C$5:$C$45,RIGHT(E225,3),OFFSET(NameConv!$AX$5,0,AU225,NameConv!$A$45,1)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IF(E226="TRAOKE",0,SUMIF(NameConv!$C$5:$C$45,RIGHT(E226,3),OFFSET(NameConv!$AX$5,0,AU226,NameConv!$A$45,1)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IF(E227="TRAOKE",0,SUMIF(NameConv!$C$5:$C$45,RIGHT(E227,3),OFFSET(NameConv!$AX$5,0,AU227,NameConv!$A$45,1)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IF(E228="TRAOKE",0,SUMIF(NameConv!$C$5:$C$45,RIGHT(E228,3),OFFSET(NameConv!$AX$5,0,AU228,NameConv!$A$45,1)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IF(E229="TRAOKE",0,SUMIF(NameConv!$C$5:$C$45,RIGHT(E229,3),OFFSET(NameConv!$AX$5,0,AU229,NameConv!$A$45,1)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IF(E230="TRAOKE",0,SUMIF(NameConv!$C$5:$C$45,RIGHT(E230,3),OFFSET(NameConv!$AX$5,0,AU230,NameConv!$A$45,1)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IF(E231="TRAOKE",0,SUMIF(NameConv!$C$5:$C$45,RIGHT(E231,3),OFFSET(NameConv!$AX$5,0,AU231,NameConv!$A$45,1)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IF(E232="TRAOKE",0,SUMIF(NameConv!$C$5:$C$45,RIGHT(E232,3),OFFSET(NameConv!$AX$5,0,AU232,NameConv!$A$45,1)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IF(E233="TRAOKE",0,SUMIF(NameConv!$C$5:$C$45,RIGHT(E233,3),OFFSET(NameConv!$AX$5,0,AU233,NameConv!$A$45,1)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IF(E234="TRAOKE",0,SUMIF(NameConv!$C$5:$C$45,RIGHT(E234,3),OFFSET(NameConv!$AX$5,0,AU234,NameConv!$A$45,1)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IF(E235="TRAOKE",0,SUMIF(NameConv!$C$5:$C$45,RIGHT(E235,3),OFFSET(NameConv!$AX$5,0,AU235,NameConv!$A$45,1)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IF(E236="TRAOKE",0,SUMIF(NameConv!$C$5:$C$45,RIGHT(E236,3),OFFSET(NameConv!$AX$5,0,AU236,NameConv!$A$45,1)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IF(E237="TRAOKE",0,SUMIF(NameConv!$C$5:$C$45,RIGHT(E237,3),OFFSET(NameConv!$AX$5,0,AU237,NameConv!$A$45,1)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IF(E238="TRAOKE",0,SUMIF(NameConv!$C$5:$C$45,RIGHT(E238,3),OFFSET(NameConv!$AX$5,0,AU238,NameConv!$A$45,1)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IF(E239="TRAOKE",0,SUMIF(NameConv!$C$5:$C$45,RIGHT(E239,3),OFFSET(NameConv!$AX$5,0,AU239,NameConv!$A$45,1)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IF(E240="TRAOKE",0,SUMIF(NameConv!$C$5:$C$45,RIGHT(E240,3),OFFSET(NameConv!$AX$5,0,AU240,NameConv!$A$45,1)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IF(E241="TRAOKE",0,SUMIF(NameConv!$C$5:$C$45,RIGHT(E241,3),OFFSET(NameConv!$AX$5,0,AU241,NameConv!$A$45,1)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IF(E242="TRAOKE",0,SUMIF(NameConv!$C$5:$C$45,RIGHT(E242,3),OFFSET(NameConv!$AX$5,0,AU242,NameConv!$A$45,1)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IF(E243="TRAOKE",0,SUMIF(NameConv!$C$5:$C$45,RIGHT(E243,3),OFFSET(NameConv!$AX$5,0,AU243,NameConv!$A$45,1)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IF(E244="TRAOKE",0,SUMIF(NameConv!$C$5:$C$45,RIGHT(E244,3),OFFSET(NameConv!$AX$5,0,AU244,NameConv!$A$45,1)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IF(E245="TRAOKE",0,SUMIF(NameConv!$C$5:$C$45,RIGHT(E245,3),OFFSET(NameConv!$AX$5,0,AU245,NameConv!$A$45,1)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IF(E246="TRAOKE",0,SUMIF(NameConv!$C$5:$C$45,RIGHT(E246,3),OFFSET(NameConv!$AX$5,0,AU246,NameConv!$A$45,1)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IF(E247="TRAOKE",0,SUMIF(NameConv!$C$5:$C$45,RIGHT(E247,3),OFFSET(NameConv!$AX$5,0,AU247,NameConv!$A$45,1)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IF(E248="TRAOKE",0,SUMIF(NameConv!$C$5:$C$45,RIGHT(E248,3),OFFSET(NameConv!$AX$5,0,AU248,NameConv!$A$45,1)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IF(E249="TRAOKE",0,SUMIF(NameConv!$C$5:$C$45,RIGHT(E249,3),OFFSET(NameConv!$AX$5,0,AU249,NameConv!$A$45,1)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IF(E250="TRAOKE",0,SUMIF(NameConv!$C$5:$C$45,RIGHT(E250,3),OFFSET(NameConv!$AX$5,0,AU250,NameConv!$A$45,1)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IF(E251="TRAOKE",0,SUMIF(NameConv!$C$5:$C$45,RIGHT(E251,3),OFFSET(NameConv!$AX$5,0,AU251,NameConv!$A$45,1)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IF(E252="TRAOKE",0,SUMIF(NameConv!$C$5:$C$45,RIGHT(E252,3),OFFSET(NameConv!$AX$5,0,AU252,NameConv!$A$45,1)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IF(E253="TRAOKE",0,SUMIF(NameConv!$C$5:$C$45,RIGHT(E253,3),OFFSET(NameConv!$AX$5,0,AU253,NameConv!$A$45,1)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IF(E254="TRAOKE",0,SUMIF(NameConv!$C$5:$C$45,RIGHT(E254,3),OFFSET(NameConv!$AX$5,0,AU254,NameConv!$A$45,1)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IF(E255="TRAOKE",0,SUMIF(NameConv!$C$5:$C$45,RIGHT(E255,3),OFFSET(NameConv!$AX$5,0,AU255,NameConv!$A$45,1)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IF(E256="TRAOKE",0,SUMIF(NameConv!$C$5:$C$45,RIGHT(E256,3),OFFSET(NameConv!$AX$5,0,AU256,NameConv!$A$45,1)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IF(E257="TRAOKE",0,SUMIF(NameConv!$C$5:$C$45,RIGHT(E257,3),OFFSET(NameConv!$AX$5,0,AU257,NameConv!$A$45,1)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IF(E258="TRAOKE",0,SUMIF(NameConv!$C$5:$C$45,RIGHT(E258,3),OFFSET(NameConv!$AX$5,0,AU258,NameConv!$A$45,1)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IF(E259="TRAOKE",0,SUMIF(NameConv!$C$5:$C$45,RIGHT(E259,3),OFFSET(NameConv!$AX$5,0,AU259,NameConv!$A$45,1)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IF(E260="TRAOKE",0,SUMIF(NameConv!$C$5:$C$45,RIGHT(E260,3),OFFSET(NameConv!$AX$5,0,AU260,NameConv!$A$45,1)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IF(E261="TRAOKE",0,SUMIF(NameConv!$C$5:$C$45,RIGHT(E261,3),OFFSET(NameConv!$AX$5,0,AU261,NameConv!$A$45,1)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IF(E262="TRAOKE",0,SUMIF(NameConv!$C$5:$C$45,RIGHT(E262,3),OFFSET(NameConv!$AX$5,0,AU262,NameConv!$A$45,1)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IF(E263="TRAOKE",0,SUMIF(NameConv!$C$5:$C$45,RIGHT(E263,3),OFFSET(NameConv!$AX$5,0,AU263,NameConv!$A$45,1)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IF(E264="TRAOKE",0,SUMIF(NameConv!$C$5:$C$45,RIGHT(E264,3),OFFSET(NameConv!$AX$5,0,AU264,NameConv!$A$45,1)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IF(E265="TRAOKE",0,SUMIF(NameConv!$C$5:$C$45,RIGHT(E265,3),OFFSET(NameConv!$AX$5,0,AU265,NameConv!$A$45,1)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IF(E266="TRAOKE",0,SUMIF(NameConv!$C$5:$C$45,RIGHT(E266,3),OFFSET(NameConv!$AX$5,0,AU266,NameConv!$A$45,1)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IF(E267="TRAOKE",0,SUMIF(NameConv!$C$5:$C$45,RIGHT(E267,3),OFFSET(NameConv!$AX$5,0,AU267,NameConv!$A$45,1)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IF(E268="TRAOKE",0,SUMIF(NameConv!$C$5:$C$45,RIGHT(E268,3),OFFSET(NameConv!$AX$5,0,AU268,NameConv!$A$45,1)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293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IF(E269="TRAOKE",0,SUMIF(NameConv!$C$5:$C$45,RIGHT(E269,3),OFFSET(NameConv!$AX$5,0,AU269,NameConv!$A$45,1)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IF(E270="TRAOKE",0,SUMIF(NameConv!$C$5:$C$45,RIGHT(E270,3),OFFSET(NameConv!$AX$5,0,AU270,NameConv!$A$45,1)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IF(E271="TRAOKE",0,SUMIF(NameConv!$C$5:$C$45,RIGHT(E271,3),OFFSET(NameConv!$AX$5,0,AU271,NameConv!$A$45,1)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IF(E272="TRAOKE",0,SUMIF(NameConv!$C$5:$C$45,RIGHT(E272,3),OFFSET(NameConv!$AX$5,0,AU272,NameConv!$A$45,1)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IF(E273="TRAOKE",0,SUMIF(NameConv!$C$5:$C$45,RIGHT(E273,3),OFFSET(NameConv!$AX$5,0,AU273,NameConv!$A$45,1)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IF(E274="TRAOKE",0,SUMIF(NameConv!$C$5:$C$45,RIGHT(E274,3),OFFSET(NameConv!$AX$5,0,AU274,NameConv!$A$45,1)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IF(E275="TRAOKE",0,SUMIF(NameConv!$C$5:$C$45,RIGHT(E275,3),OFFSET(NameConv!$AX$5,0,AU275,NameConv!$A$45,1)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IF(E276="TRAOKE",0,SUMIF(NameConv!$C$5:$C$45,RIGHT(E276,3),OFFSET(NameConv!$AX$5,0,AU276,NameConv!$A$45,1)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IF(E277="TRAOKE",0,SUMIF(NameConv!$C$5:$C$45,RIGHT(E277,3),OFFSET(NameConv!$AX$5,0,AU277,NameConv!$A$45,1)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IF(E278="TRAOKE",0,SUMIF(NameConv!$C$5:$C$45,RIGHT(E278,3),OFFSET(NameConv!$AX$5,0,AU278,NameConv!$A$45,1)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IF(E279="TRAOKE",0,SUMIF(NameConv!$C$5:$C$45,RIGHT(E279,3),OFFSET(NameConv!$AX$5,0,AU279,NameConv!$A$45,1)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IF(E280="TRAOKE",0,SUMIF(NameConv!$C$5:$C$45,RIGHT(E280,3),OFFSET(NameConv!$AX$5,0,AU280,NameConv!$A$45,1)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IF(E281="TRAOKE",0,SUMIF(NameConv!$C$5:$C$45,RIGHT(E281,3),OFFSET(NameConv!$AX$5,0,AU281,NameConv!$A$45,1)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IF(E282="TRAOKE",0,SUMIF(NameConv!$C$5:$C$45,RIGHT(E282,3),OFFSET(NameConv!$AX$5,0,AU282,NameConv!$A$45,1)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IF(E283="TRAOKE",0,SUMIF(NameConv!$C$5:$C$45,RIGHT(E283,3),OFFSET(NameConv!$AX$5,0,AU283,NameConv!$A$45,1)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IF(E284="TRAOKE",0,SUMIF(NameConv!$C$5:$C$45,RIGHT(E284,3),OFFSET(NameConv!$AX$5,0,AU284,NameConv!$A$45,1)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IF(E285="TRAOKE",0,SUMIF(NameConv!$C$5:$C$45,RIGHT(E285,3),OFFSET(NameConv!$AX$5,0,AU285,NameConv!$A$45,1)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IF(E286="TRAOKE",0,SUMIF(NameConv!$C$5:$C$45,RIGHT(E286,3),OFFSET(NameConv!$AX$5,0,AU286,NameConv!$A$45,1)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IF(E287="TRAOKE",0,SUMIF(NameConv!$C$5:$C$45,RIGHT(E287,3),OFFSET(NameConv!$AX$5,0,AU287,NameConv!$A$45,1)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IF(E288="TRAOKE",0,SUMIF(NameConv!$C$5:$C$45,RIGHT(E288,3),OFFSET(NameConv!$AX$5,0,AU288,NameConv!$A$45,1)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IF(E289="TRAOKE",0,SUMIF(NameConv!$C$5:$C$45,RIGHT(E289,3),OFFSET(NameConv!$AX$5,0,AU289,NameConv!$A$45,1)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>*</v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IF(E290="TRAOKE",0,SUMIF(NameConv!$C$5:$C$45,RIGHT(E290,3),OFFSET(NameConv!$AX$5,0,AU290,NameConv!$A$45,1)))</f>
        <v>0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0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>*</v>
      </c>
      <c r="B291" s="515" t="str">
        <f t="shared" si="9"/>
        <v>FLO_EMIS</v>
      </c>
      <c r="C291" s="518" t="str">
        <f ca="1">"X"&amp;OFFSET(NameConv!$F$4,0,AS291)&amp;OFFSET(NameConv!$F$59,AT291,AS291)</f>
        <v>XPWRHYD</v>
      </c>
      <c r="D291" s="515" t="str">
        <f ca="1">OFFSET(NameConv!$F$4,0,AS291)&amp;OFFSET(NameConv!$AX$4,0,AU291)</f>
        <v>PWR</v>
      </c>
      <c r="E291" s="515" t="str">
        <f ca="1">OFFSET(NameConv!$F$4,0,AS291)&amp;OFFSET(NameConv!$F$59,AT291,AS291)</f>
        <v>PWRHYD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IF(E291="TRAOKE",0,SUMIF(NameConv!$C$5:$C$45,RIGHT(E291,3),OFFSET(NameConv!$AX$5,0,AU291,NameConv!$A$45,1)))</f>
        <v>0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4</v>
      </c>
      <c r="AU291" s="495">
        <f ca="1">SUMIF(NameConv!$C$5:$C$45,RIGHT(E291,3),OFFSET(NameConv!$CG$5,0,AV291,NameConv!$A$45,1))</f>
        <v>0</v>
      </c>
      <c r="AV291" s="495">
        <f ca="1">IF(AV290&gt;=SUMIF(NameConv!$C$5:$C$45,RIGHT(E290,3),NameConv!$CG$5:$CG$45),1,AV290+1)</f>
        <v>1</v>
      </c>
    </row>
    <row r="292" spans="1:48">
      <c r="A292" s="422" t="str">
        <f t="shared" ca="1" si="8"/>
        <v>*</v>
      </c>
      <c r="B292" s="515" t="str">
        <f t="shared" si="9"/>
        <v>FLO_EMIS</v>
      </c>
      <c r="C292" s="518" t="str">
        <f ca="1">"X"&amp;OFFSET(NameConv!$F$4,0,AS292)&amp;OFFSET(NameConv!$F$59,AT292,AS292)</f>
        <v>XPWRHGN</v>
      </c>
      <c r="D292" s="515" t="str">
        <f ca="1">OFFSET(NameConv!$F$4,0,AS292)&amp;OFFSET(NameConv!$AX$4,0,AU292)</f>
        <v>PWR</v>
      </c>
      <c r="E292" s="515" t="str">
        <f ca="1">OFFSET(NameConv!$F$4,0,AS292)&amp;OFFSET(NameConv!$F$59,AT292,AS292)</f>
        <v>PWRHGN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IF(E292="TRAOKE",0,SUMIF(NameConv!$C$5:$C$45,RIGHT(E292,3),OFFSET(NameConv!$AX$5,0,AU292,NameConv!$A$45,1)))</f>
        <v>0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5</v>
      </c>
      <c r="AU292" s="495">
        <f ca="1">SUMIF(NameConv!$C$5:$C$45,RIGHT(E292,3),OFFSET(NameConv!$CG$5,0,AV292,NameConv!$A$45,1))</f>
        <v>0</v>
      </c>
      <c r="AV292" s="495">
        <f ca="1">IF(AV291&gt;=SUMIF(NameConv!$C$5:$C$45,RIGHT(E291,3),NameConv!$CG$5:$CG$45),1,AV291+1)</f>
        <v>1</v>
      </c>
    </row>
    <row r="293" spans="1:48">
      <c r="A293" s="422" t="str">
        <f t="shared" ca="1" si="8"/>
        <v>*</v>
      </c>
      <c r="B293" s="515" t="str">
        <f t="shared" si="9"/>
        <v>FLO_EMIS</v>
      </c>
      <c r="C293" s="518" t="str">
        <f ca="1">"X"&amp;OFFSET(NameConv!$F$4,0,AS293)&amp;OFFSET(NameConv!$F$59,AT293,AS293)</f>
        <v>XPWRNUC</v>
      </c>
      <c r="D293" s="515" t="str">
        <f ca="1">OFFSET(NameConv!$F$4,0,AS293)&amp;OFFSET(NameConv!$AX$4,0,AU293)</f>
        <v>PWR</v>
      </c>
      <c r="E293" s="515" t="str">
        <f ca="1">OFFSET(NameConv!$F$4,0,AS293)&amp;OFFSET(NameConv!$F$59,AT293,AS293)</f>
        <v>PWRNU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IF(E293="TRAOKE",0,SUMIF(NameConv!$C$5:$C$45,RIGHT(E293,3),OFFSET(NameConv!$AX$5,0,AU293,NameConv!$A$45,1)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6</v>
      </c>
      <c r="AU293" s="495">
        <f ca="1">SUMIF(NameConv!$C$5:$C$45,RIGHT(E293,3),OFFSET(NameConv!$CG$5,0,AV293,NameConv!$A$45,1))</f>
        <v>0</v>
      </c>
      <c r="AV293" s="495">
        <f ca="1">IF(AV292&gt;=SUMIF(NameConv!$C$5:$C$45,RIGHT(E292,3),NameConv!$CG$5:$CG$45),1,AV292+1)</f>
        <v>1</v>
      </c>
    </row>
    <row r="294" spans="1:48">
      <c r="B294" s="515"/>
      <c r="C294" s="518"/>
      <c r="D294" s="515"/>
      <c r="E294" s="515"/>
      <c r="F294" s="740"/>
      <c r="G294" s="515"/>
      <c r="H294" s="740"/>
      <c r="I294" s="516"/>
      <c r="J294" s="517"/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</row>
    <row r="295" spans="1:48">
      <c r="B295" s="515"/>
      <c r="C295" s="518"/>
      <c r="D295" s="515"/>
      <c r="E295" s="515"/>
      <c r="F295" s="740"/>
      <c r="G295" s="515"/>
      <c r="H295" s="740"/>
      <c r="I295" s="516"/>
      <c r="J295" s="517"/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</row>
    <row r="296" spans="1:48">
      <c r="B296" s="515"/>
      <c r="C296" s="518"/>
      <c r="D296" s="515"/>
      <c r="E296" s="515"/>
      <c r="F296" s="740"/>
      <c r="G296" s="515"/>
      <c r="H296" s="740"/>
      <c r="I296" s="516"/>
      <c r="J296" s="517"/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</row>
    <row r="297" spans="1:48">
      <c r="B297" s="515"/>
      <c r="C297" s="518"/>
      <c r="D297" s="515"/>
      <c r="E297" s="515"/>
      <c r="F297" s="740"/>
      <c r="G297" s="515"/>
      <c r="H297" s="740"/>
      <c r="I297" s="516"/>
      <c r="J297" s="517"/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</row>
    <row r="298" spans="1:48">
      <c r="B298" s="515"/>
      <c r="C298" s="518"/>
      <c r="D298" s="515"/>
      <c r="E298" s="515"/>
      <c r="F298" s="740"/>
      <c r="G298" s="515"/>
      <c r="H298" s="740"/>
      <c r="I298" s="516"/>
      <c r="J298" s="517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</row>
    <row r="299" spans="1:48">
      <c r="B299" s="515"/>
      <c r="C299" s="518"/>
      <c r="D299" s="515"/>
      <c r="E299" s="515"/>
      <c r="F299" s="740"/>
      <c r="G299" s="515"/>
      <c r="H299" s="740"/>
      <c r="I299" s="516"/>
      <c r="J299" s="517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</row>
    <row r="300" spans="1:48">
      <c r="B300" s="515"/>
      <c r="C300" s="518"/>
      <c r="D300" s="515"/>
      <c r="E300" s="515"/>
      <c r="F300" s="740"/>
      <c r="G300" s="515"/>
      <c r="H300" s="740"/>
      <c r="I300" s="516"/>
      <c r="J300" s="517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</row>
    <row r="301" spans="1:48">
      <c r="B301" s="515"/>
      <c r="C301" s="518"/>
      <c r="D301" s="515"/>
      <c r="E301" s="515"/>
      <c r="F301" s="740"/>
      <c r="G301" s="515"/>
      <c r="H301" s="740"/>
      <c r="I301" s="516"/>
      <c r="J301" s="517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</row>
    <row r="302" spans="1:48">
      <c r="B302" s="515"/>
      <c r="C302" s="518"/>
      <c r="D302" s="515"/>
      <c r="E302" s="515"/>
      <c r="F302" s="740"/>
      <c r="G302" s="515"/>
      <c r="H302" s="740"/>
      <c r="I302" s="516"/>
      <c r="J302" s="517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</row>
    <row r="303" spans="1:48">
      <c r="B303" s="515"/>
      <c r="C303" s="518"/>
      <c r="D303" s="515"/>
      <c r="E303" s="515"/>
      <c r="F303" s="740"/>
      <c r="G303" s="515"/>
      <c r="H303" s="740"/>
      <c r="I303" s="516"/>
      <c r="J303" s="517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</row>
    <row r="304" spans="1:48">
      <c r="B304" s="515"/>
      <c r="C304" s="518"/>
      <c r="D304" s="515"/>
      <c r="E304" s="515"/>
      <c r="F304" s="740"/>
      <c r="G304" s="515"/>
      <c r="H304" s="740"/>
      <c r="I304" s="516"/>
      <c r="J304" s="517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</row>
    <row r="305" spans="2:44">
      <c r="B305" s="515"/>
      <c r="C305" s="518"/>
      <c r="D305" s="515"/>
      <c r="E305" s="515"/>
      <c r="F305" s="740"/>
      <c r="G305" s="515"/>
      <c r="H305" s="740"/>
      <c r="I305" s="516"/>
      <c r="J305" s="517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</row>
    <row r="306" spans="2:44">
      <c r="B306" s="515"/>
      <c r="C306" s="518"/>
      <c r="D306" s="515"/>
      <c r="E306" s="515"/>
      <c r="F306" s="740"/>
      <c r="G306" s="515"/>
      <c r="H306" s="740"/>
      <c r="I306" s="516"/>
      <c r="J306" s="517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</row>
    <row r="307" spans="2:44">
      <c r="B307" s="515"/>
      <c r="C307" s="518"/>
      <c r="D307" s="515"/>
      <c r="E307" s="515"/>
      <c r="F307" s="740"/>
      <c r="G307" s="515"/>
      <c r="H307" s="740"/>
      <c r="I307" s="516"/>
      <c r="J307" s="517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</row>
    <row r="308" spans="2:44">
      <c r="B308" s="515"/>
      <c r="C308" s="518"/>
      <c r="D308" s="515"/>
      <c r="E308" s="515"/>
      <c r="F308" s="740"/>
      <c r="G308" s="515"/>
      <c r="H308" s="740"/>
      <c r="I308" s="516"/>
      <c r="J308" s="517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</row>
    <row r="309" spans="2:44">
      <c r="B309" s="515"/>
      <c r="C309" s="518"/>
      <c r="D309" s="515"/>
      <c r="E309" s="515"/>
      <c r="F309" s="740"/>
      <c r="G309" s="515"/>
      <c r="H309" s="740"/>
      <c r="I309" s="516"/>
      <c r="J309" s="517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</row>
    <row r="310" spans="2:44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</sheetData>
  <conditionalFormatting sqref="AS12:AS310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293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6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293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293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>*</v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0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>*</v>
      </c>
      <c r="B291" s="515" t="str">
        <f t="shared" si="20"/>
        <v>TOP-OUT</v>
      </c>
      <c r="C291" s="518" t="str">
        <f ca="1">"X"&amp;OFFSET(NameConv!$F$4,0,L291)&amp;OFFSET(NameConv!$F$59,M291,L291)</f>
        <v>XPWRHYD</v>
      </c>
      <c r="D291" s="515" t="str">
        <f ca="1">OFFSET(NameConv!$F$4,0,L291)&amp;OFFSET(NameConv!$AX$4,0,N291)</f>
        <v>PWR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4</v>
      </c>
      <c r="N291" s="495">
        <f ca="1">SUMIF(NameConv!$C$5:$C$45,RIGHT(C291,3),OFFSET(NameConv!$CG$5,0,O291,NameConv!$A$45,1))</f>
        <v>0</v>
      </c>
      <c r="O291" s="495">
        <f ca="1">IF(O290&gt;=SUMIF(NameConv!$C$5:$C$45,RIGHT(C290,3),NameConv!$CG$5:$CG$45),1,O290+1)</f>
        <v>1</v>
      </c>
    </row>
    <row r="292" spans="1:15">
      <c r="A292" s="422" t="str">
        <f t="shared" ca="1" si="21"/>
        <v>*</v>
      </c>
      <c r="B292" s="515" t="str">
        <f t="shared" si="20"/>
        <v>TOP-OUT</v>
      </c>
      <c r="C292" s="518" t="str">
        <f ca="1">"X"&amp;OFFSET(NameConv!$F$4,0,L292)&amp;OFFSET(NameConv!$F$59,M292,L292)</f>
        <v>XPWRHGN</v>
      </c>
      <c r="D292" s="515" t="str">
        <f ca="1">OFFSET(NameConv!$F$4,0,L292)&amp;OFFSET(NameConv!$AX$4,0,N292)</f>
        <v>PWR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5</v>
      </c>
      <c r="N292" s="495">
        <f ca="1">SUMIF(NameConv!$C$5:$C$45,RIGHT(C292,3),OFFSET(NameConv!$CG$5,0,O292,NameConv!$A$45,1))</f>
        <v>0</v>
      </c>
      <c r="O292" s="495">
        <f ca="1">IF(O291&gt;=SUMIF(NameConv!$C$5:$C$45,RIGHT(C291,3),NameConv!$CG$5:$CG$45),1,O291+1)</f>
        <v>1</v>
      </c>
    </row>
    <row r="293" spans="1:15">
      <c r="A293" s="422" t="str">
        <f t="shared" ca="1" si="21"/>
        <v>*</v>
      </c>
      <c r="B293" s="515" t="str">
        <f t="shared" si="20"/>
        <v>TOP-OUT</v>
      </c>
      <c r="C293" s="518" t="str">
        <f ca="1">"X"&amp;OFFSET(NameConv!$F$4,0,L293)&amp;OFFSET(NameConv!$F$59,M293,L293)</f>
        <v>XPWRNUC</v>
      </c>
      <c r="D293" s="515" t="str">
        <f ca="1">OFFSET(NameConv!$F$4,0,L293)&amp;OFFSET(NameConv!$AX$4,0,N293)</f>
        <v>PWR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6</v>
      </c>
      <c r="N293" s="495">
        <f ca="1">SUMIF(NameConv!$C$5:$C$45,RIGHT(C293,3),OFFSET(NameConv!$CG$5,0,O293,NameConv!$A$45,1))</f>
        <v>0</v>
      </c>
      <c r="O293" s="495">
        <f ca="1">IF(O292&gt;=SUMIF(NameConv!$C$5:$C$45,RIGHT(C292,3),NameConv!$CG$5:$CG$45),1,O292+1)</f>
        <v>1</v>
      </c>
    </row>
  </sheetData>
  <conditionalFormatting sqref="L12:L293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24" t="s">
        <v>2199</v>
      </c>
      <c r="C2" s="1925"/>
      <c r="D2" s="1925"/>
      <c r="E2" s="1925"/>
      <c r="F2" s="1925"/>
      <c r="G2" s="1925"/>
      <c r="H2" s="1925"/>
      <c r="I2" s="1925"/>
      <c r="J2" s="1925"/>
      <c r="K2" s="1925"/>
      <c r="L2" s="1925"/>
      <c r="M2" s="1925"/>
      <c r="N2" s="1925"/>
      <c r="O2" s="1925"/>
      <c r="P2" s="1925"/>
      <c r="Q2" s="1925"/>
      <c r="R2" s="1925"/>
      <c r="S2" s="1925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26" t="s">
        <v>2200</v>
      </c>
      <c r="C4" s="1925"/>
      <c r="D4" s="1925"/>
      <c r="E4" s="1925"/>
      <c r="F4" s="1925"/>
      <c r="G4" s="1925"/>
      <c r="H4" s="1925"/>
      <c r="I4" s="1925"/>
      <c r="J4" s="1925"/>
      <c r="K4" s="1925"/>
      <c r="L4" s="1925"/>
      <c r="M4" s="1925"/>
      <c r="N4" s="1925"/>
      <c r="O4" s="1925"/>
      <c r="P4" s="1925"/>
      <c r="Q4" s="1925"/>
      <c r="R4" s="1925"/>
      <c r="S4" s="1925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1</v>
      </c>
      <c r="F6" s="1307" t="s">
        <v>2202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3</v>
      </c>
    </row>
    <row r="7" spans="1:50" ht="15">
      <c r="A7" s="1303"/>
      <c r="B7" s="1927" t="s">
        <v>943</v>
      </c>
      <c r="C7" s="1929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4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5</v>
      </c>
    </row>
    <row r="8" spans="1:50" ht="40.5" customHeight="1">
      <c r="A8" s="1303"/>
      <c r="B8" s="1928"/>
      <c r="C8" s="1928"/>
      <c r="D8" s="1307" t="s">
        <v>2206</v>
      </c>
      <c r="E8" s="1307" t="s">
        <v>2207</v>
      </c>
      <c r="F8" s="1307" t="s">
        <v>2208</v>
      </c>
      <c r="G8" s="1307"/>
      <c r="H8" s="1307"/>
      <c r="I8" s="1307"/>
      <c r="J8" s="1307"/>
      <c r="K8" s="1307"/>
      <c r="L8" s="1307" t="s">
        <v>2209</v>
      </c>
      <c r="M8" s="1307" t="s">
        <v>2208</v>
      </c>
      <c r="N8" s="1307" t="s">
        <v>2210</v>
      </c>
      <c r="O8" s="1307" t="s">
        <v>2211</v>
      </c>
      <c r="P8" s="1307" t="s">
        <v>2212</v>
      </c>
      <c r="Q8" s="1307" t="s">
        <v>2213</v>
      </c>
      <c r="R8" s="1307" t="s">
        <v>2214</v>
      </c>
      <c r="S8" s="1306"/>
      <c r="T8" s="1313" t="s">
        <v>2215</v>
      </c>
      <c r="U8" s="1313" t="s">
        <v>2216</v>
      </c>
      <c r="V8" s="1313" t="s">
        <v>2217</v>
      </c>
      <c r="W8" s="1313" t="s">
        <v>2218</v>
      </c>
      <c r="X8" s="1313" t="s">
        <v>2219</v>
      </c>
      <c r="Y8" s="1313" t="s">
        <v>2220</v>
      </c>
      <c r="AF8" s="430" t="s">
        <v>2221</v>
      </c>
      <c r="AG8" s="430" t="s">
        <v>2222</v>
      </c>
      <c r="AH8" s="430" t="s">
        <v>2223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4</v>
      </c>
      <c r="C9" s="1315" t="s">
        <v>2225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6</v>
      </c>
      <c r="AG9" s="430" t="s">
        <v>2227</v>
      </c>
      <c r="AH9" s="430" t="s">
        <v>2227</v>
      </c>
      <c r="AI9" s="430"/>
      <c r="AL9" s="1305" t="s">
        <v>2221</v>
      </c>
      <c r="AM9" s="1305" t="s">
        <v>2222</v>
      </c>
      <c r="AN9" s="1305" t="s">
        <v>2223</v>
      </c>
      <c r="AU9" s="1305" t="s">
        <v>2221</v>
      </c>
      <c r="AV9" s="1305" t="s">
        <v>2222</v>
      </c>
      <c r="AW9" s="1305" t="s">
        <v>2223</v>
      </c>
    </row>
    <row r="10" spans="1:50" ht="18" customHeight="1">
      <c r="A10" s="1303"/>
      <c r="B10" s="1314" t="s">
        <v>2228</v>
      </c>
      <c r="C10" s="1315" t="s">
        <v>2229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0</v>
      </c>
      <c r="AG10" s="430" t="s">
        <v>2231</v>
      </c>
      <c r="AH10" s="430" t="s">
        <v>2231</v>
      </c>
      <c r="AI10" s="430"/>
      <c r="AL10" s="1305" t="s">
        <v>2226</v>
      </c>
      <c r="AM10" s="1305" t="s">
        <v>2232</v>
      </c>
      <c r="AN10" s="1305" t="s">
        <v>2232</v>
      </c>
      <c r="AO10" s="1305" t="s">
        <v>2233</v>
      </c>
      <c r="AP10" s="1305" t="s">
        <v>2234</v>
      </c>
      <c r="AQ10" s="1305" t="s">
        <v>2234</v>
      </c>
      <c r="AU10" s="1305" t="s">
        <v>2226</v>
      </c>
      <c r="AV10" s="1305" t="s">
        <v>2235</v>
      </c>
      <c r="AW10" s="1305" t="s">
        <v>2235</v>
      </c>
      <c r="AX10" s="1305" t="s">
        <v>2233</v>
      </c>
    </row>
    <row r="11" spans="1:50" ht="18" customHeight="1">
      <c r="A11" s="1303"/>
      <c r="B11" s="1314" t="s">
        <v>2236</v>
      </c>
      <c r="C11" s="1315" t="s">
        <v>2237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8</v>
      </c>
      <c r="AG11" s="458">
        <v>4.8208333333333302</v>
      </c>
      <c r="AH11" s="458">
        <v>6.2083333333333304</v>
      </c>
      <c r="AI11" s="458"/>
      <c r="AL11" s="1305" t="s">
        <v>2230</v>
      </c>
      <c r="AM11" s="1305" t="s">
        <v>2239</v>
      </c>
      <c r="AN11" s="1305" t="s">
        <v>2239</v>
      </c>
      <c r="AP11" s="1305">
        <f>T7</f>
        <v>2010</v>
      </c>
      <c r="AQ11" s="1305">
        <f>AP11</f>
        <v>2010</v>
      </c>
      <c r="AU11" s="1305" t="s">
        <v>2230</v>
      </c>
      <c r="AV11" s="1305" t="s">
        <v>2240</v>
      </c>
      <c r="AW11" s="1305" t="s">
        <v>2240</v>
      </c>
    </row>
    <row r="12" spans="1:50" ht="18" customHeight="1">
      <c r="A12" s="1303"/>
      <c r="B12" s="1314" t="s">
        <v>2241</v>
      </c>
      <c r="C12" s="1315" t="s">
        <v>2242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3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8</v>
      </c>
    </row>
    <row r="13" spans="1:50" ht="18" customHeight="1">
      <c r="A13" s="1303"/>
      <c r="B13" s="1314" t="s">
        <v>2244</v>
      </c>
      <c r="C13" s="1315" t="s">
        <v>2245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6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3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7</v>
      </c>
      <c r="C14" s="1315" t="s">
        <v>2248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49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6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0</v>
      </c>
      <c r="C15" s="1315" t="s">
        <v>2251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2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49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3</v>
      </c>
      <c r="C16" s="1315" t="s">
        <v>2254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5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2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6</v>
      </c>
      <c r="C17" s="1315" t="s">
        <v>2257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8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5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59</v>
      </c>
      <c r="C18" s="1315" t="s">
        <v>2260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1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8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2</v>
      </c>
      <c r="C19" s="1315" t="s">
        <v>2263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4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1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5</v>
      </c>
      <c r="C20" s="1315" t="s">
        <v>2266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7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4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30" t="s">
        <v>2268</v>
      </c>
      <c r="C21" s="1931" t="s">
        <v>2269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0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7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28"/>
      <c r="C22" s="1928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1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0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2</v>
      </c>
      <c r="C23" s="1323" t="s">
        <v>2273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4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1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5</v>
      </c>
      <c r="C24" s="1323" t="s">
        <v>2276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7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4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8</v>
      </c>
      <c r="C25" s="1323" t="s">
        <v>2279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0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7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1</v>
      </c>
      <c r="C26" s="1323" t="s">
        <v>2282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3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0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4</v>
      </c>
      <c r="C27" s="1323" t="s">
        <v>2285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6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3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7</v>
      </c>
      <c r="C28" s="1323" t="s">
        <v>2288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89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6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0</v>
      </c>
      <c r="C29" s="1323" t="s">
        <v>2291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2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89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3</v>
      </c>
      <c r="C30" s="1323" t="s">
        <v>2294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5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2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6</v>
      </c>
      <c r="C31" s="1323" t="s">
        <v>2297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8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5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299</v>
      </c>
      <c r="C32" s="1323" t="s">
        <v>2300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1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8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2</v>
      </c>
      <c r="C33" s="1323" t="s">
        <v>2303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4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1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5</v>
      </c>
      <c r="C34" s="1323" t="s">
        <v>2306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7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4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8</v>
      </c>
      <c r="C35" s="1323" t="s">
        <v>2309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0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7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1</v>
      </c>
      <c r="C36" s="1323" t="s">
        <v>2312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3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0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4</v>
      </c>
      <c r="C37" s="1323" t="s">
        <v>2315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6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3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7</v>
      </c>
      <c r="C38" s="1323" t="s">
        <v>2318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19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6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0</v>
      </c>
      <c r="C39" s="1323" t="s">
        <v>2321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2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19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3</v>
      </c>
      <c r="C40" s="1323" t="s">
        <v>2324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5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2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6</v>
      </c>
      <c r="C41" s="1323" t="s">
        <v>2327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8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5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29</v>
      </c>
      <c r="C42" s="1323" t="s">
        <v>2330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1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8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2</v>
      </c>
      <c r="C43" s="1323" t="s">
        <v>2333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4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1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5</v>
      </c>
      <c r="C44" s="1323" t="s">
        <v>2336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7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4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8</v>
      </c>
      <c r="C45" s="1323" t="s">
        <v>2339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0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7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1</v>
      </c>
      <c r="C46" s="1323" t="s">
        <v>2297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2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0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3</v>
      </c>
      <c r="C47" s="1323" t="s">
        <v>2344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5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2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6</v>
      </c>
      <c r="C48" s="1323" t="s">
        <v>2347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8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5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49</v>
      </c>
      <c r="C49" s="1323" t="s">
        <v>2350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1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8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2</v>
      </c>
      <c r="C50" s="1323" t="s">
        <v>2353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4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1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5</v>
      </c>
      <c r="C51" s="1323" t="s">
        <v>2356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7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4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8</v>
      </c>
      <c r="C52" s="1323" t="s">
        <v>2359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0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7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1</v>
      </c>
      <c r="C53" s="1323" t="s">
        <v>2362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3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0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4</v>
      </c>
      <c r="C54" s="1323" t="s">
        <v>2365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6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3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7</v>
      </c>
      <c r="C55" s="1323" t="s">
        <v>2368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69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6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0</v>
      </c>
      <c r="C56" s="1323" t="s">
        <v>2371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2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69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3</v>
      </c>
      <c r="C57" s="1323" t="s">
        <v>2374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5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2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6</v>
      </c>
      <c r="C58" s="1323" t="s">
        <v>2377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8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5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79</v>
      </c>
      <c r="C59" s="1323" t="s">
        <v>2380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1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8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2</v>
      </c>
      <c r="C60" s="1323" t="s">
        <v>2383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4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1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5</v>
      </c>
      <c r="C61" s="1323" t="s">
        <v>2386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7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4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8</v>
      </c>
      <c r="C62" s="1323" t="s">
        <v>2389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0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7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1</v>
      </c>
      <c r="C63" s="1323" t="s">
        <v>2392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3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0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4</v>
      </c>
      <c r="C64" s="1323" t="s">
        <v>2395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6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3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7</v>
      </c>
      <c r="C65" s="1323" t="s">
        <v>2398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399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6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0</v>
      </c>
      <c r="C66" s="1323" t="s">
        <v>2401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399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2</v>
      </c>
      <c r="C67" s="1323" t="s">
        <v>2297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3</v>
      </c>
      <c r="C68" s="1323" t="s">
        <v>2404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5</v>
      </c>
      <c r="C69" s="1323" t="s">
        <v>2406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7</v>
      </c>
      <c r="C70" s="1323" t="s">
        <v>2408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09</v>
      </c>
      <c r="C71" s="1323" t="s">
        <v>2410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1</v>
      </c>
      <c r="C72" s="1323" t="s">
        <v>2412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3</v>
      </c>
      <c r="C73" s="1323" t="s">
        <v>2414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5</v>
      </c>
      <c r="C74" s="1323" t="s">
        <v>2416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7</v>
      </c>
      <c r="C75" s="1323" t="s">
        <v>2418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19</v>
      </c>
      <c r="C76" s="1323" t="s">
        <v>2420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1</v>
      </c>
      <c r="C77" s="1323" t="s">
        <v>2422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3</v>
      </c>
      <c r="C78" s="1323" t="s">
        <v>2424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5</v>
      </c>
      <c r="C79" s="1323" t="s">
        <v>2426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7</v>
      </c>
      <c r="C80" s="1323" t="s">
        <v>2428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29</v>
      </c>
      <c r="C81" s="1323" t="s">
        <v>2430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1</v>
      </c>
      <c r="C82" s="1323" t="s">
        <v>2432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3</v>
      </c>
      <c r="C83" s="1323" t="s">
        <v>2434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5</v>
      </c>
      <c r="C84" s="1323" t="s">
        <v>2436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7</v>
      </c>
      <c r="C85" s="1323" t="s">
        <v>2438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39</v>
      </c>
      <c r="C86" s="1323" t="s">
        <v>2440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1</v>
      </c>
      <c r="C87" s="1323" t="s">
        <v>2442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2</v>
      </c>
    </row>
    <row r="88" spans="1:25">
      <c r="A88" s="1303"/>
      <c r="B88" s="1322" t="s">
        <v>2443</v>
      </c>
      <c r="C88" s="1323" t="s">
        <v>2444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3</v>
      </c>
    </row>
    <row r="89" spans="1:25">
      <c r="A89" s="1303"/>
      <c r="B89" s="1322" t="s">
        <v>2445</v>
      </c>
      <c r="C89" s="1323" t="s">
        <v>2446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7</v>
      </c>
      <c r="C90" s="1323" t="s">
        <v>2448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    <c r="B91" s="1322" t="s">
        <v>2449</v>
      </c>
      <c r="C91" s="1323" t="s">
        <v>2450</v>
      </c>
      <c r="D91" s="1324">
        <f t="shared" si="33"/>
        <v>41764</v>
      </c>
      <c r="E91" 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1</v>
      </c>
      <c r="C92" s="1323" t="s">
        <v>2452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09</v>
      </c>
      <c r="X92" s="1305" t="s">
        <v>13410</v>
      </c>
      <c r="Y92" s="1305" t="s">
        <v>13411</v>
      </c>
    </row>
    <row r="93" spans="1:25">
      <c r="A93" s="1303"/>
      <c r="B93" s="1322" t="s">
        <v>2453</v>
      </c>
      <c r="C93" s="1323" t="s">
        <v>2454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5</v>
      </c>
      <c r="C94" s="1323" t="s">
        <v>2456</v>
      </c>
      <c r="D94" s="1324">
        <f t="shared" si="33"/>
        <v>41758</v>
      </c>
      <c r="E94" s="1323">
        <f t="shared" si="35"/>
        <v>10.5793</v>
      </c>
      <c r="F94" s="1323">
        <f t="shared" si="34"/>
        <v>9.639509508008123</v>
      </c>
      <c r="G94" s="1323">
        <f t="shared" si="36"/>
        <v>2014</v>
     